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4182</cdr:x>
      <cdr:y>0.4179</cdr:y>
    </cdr:from>
    <cdr:to>
      <cdr:x>0.26365</cdr:x>
      <cdr:y>0.446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62003" y="2623917"/>
          <a:ext cx="1920240" cy="18265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Servicios</a:t>
          </a:r>
          <a:r>
            <a:rPr lang="en-US" sz="1050" baseline="0">
              <a:solidFill>
                <a:schemeClr val="tx1"/>
              </a:solidFill>
            </a:rPr>
            <a:t> de la Deuda</a:t>
          </a:r>
          <a:endParaRPr lang="en-US" sz="105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4082</cdr:x>
      <cdr:y>0.52875</cdr:y>
    </cdr:from>
    <cdr:to>
      <cdr:x>0.26265</cdr:x>
      <cdr:y>0.5578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53345" y="3319945"/>
          <a:ext cx="1920240" cy="18258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Gasto en Servicios Económicos</a:t>
          </a:r>
        </a:p>
      </cdr:txBody>
    </cdr:sp>
  </cdr:relSizeAnchor>
  <cdr:relSizeAnchor xmlns:cdr="http://schemas.openxmlformats.org/drawingml/2006/chartDrawing">
    <cdr:from>
      <cdr:x>0.03982</cdr:x>
      <cdr:y>0.66854</cdr:y>
    </cdr:from>
    <cdr:to>
      <cdr:x>0.26165</cdr:x>
      <cdr:y>0.6976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44685" y="41976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Gasto Público Social</a:t>
          </a:r>
        </a:p>
      </cdr:txBody>
    </cdr:sp>
  </cdr:relSizeAnchor>
  <cdr:relSizeAnchor xmlns:cdr="http://schemas.openxmlformats.org/drawingml/2006/chartDrawing">
    <cdr:from>
      <cdr:x>0.04282</cdr:x>
      <cdr:y>0.7404</cdr:y>
    </cdr:from>
    <cdr:to>
      <cdr:x>0.26465</cdr:x>
      <cdr:y>0.76948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0664" y="46488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Funcionamiento</a:t>
          </a:r>
          <a:r>
            <a:rPr lang="en-US" sz="1050" baseline="0">
              <a:solidFill>
                <a:srgbClr val="717073"/>
              </a:solidFill>
            </a:rPr>
            <a:t> del estado</a:t>
          </a:r>
          <a:endParaRPr lang="en-US" sz="105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4768</cdr:x>
      <cdr:y>0.12217</cdr:y>
    </cdr:from>
    <cdr:to>
      <cdr:x>0.29557</cdr:x>
      <cdr:y>0.16579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278346" y="767085"/>
          <a:ext cx="128016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259</cdr:x>
      <cdr:y>0.11803</cdr:y>
    </cdr:from>
    <cdr:to>
      <cdr:x>0.54958</cdr:x>
      <cdr:y>0.1616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19324" y="741108"/>
          <a:ext cx="2138024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258</cdr:x>
      <cdr:y>0.11665</cdr:y>
    </cdr:from>
    <cdr:to>
      <cdr:x>0.60236</cdr:x>
      <cdr:y>0.21844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83313" y="732437"/>
          <a:ext cx="430912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794</cdr:x>
      <cdr:y>0.12079</cdr:y>
    </cdr:from>
    <cdr:to>
      <cdr:x>0.75143</cdr:x>
      <cdr:y>0.16441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35644" y="758420"/>
          <a:ext cx="1068969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5379</cdr:x>
      <cdr:y>0.11803</cdr:y>
    </cdr:from>
    <cdr:to>
      <cdr:x>0.93336</cdr:x>
      <cdr:y>0.16165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525020" y="741096"/>
          <a:ext cx="155448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14581</cdr:x>
      <cdr:y>0.11667</cdr:y>
    </cdr:from>
    <cdr:to>
      <cdr:x>0.14581</cdr:x>
      <cdr:y>0.40793</cdr:y>
    </cdr:to>
    <cdr:cxnSp macro="">
      <cdr:nvCxnSpPr>
        <cdr:cNvPr id="14" name="Straight Connector 13">
          <a:extLst xmlns:a="http://schemas.openxmlformats.org/drawingml/2006/main">
            <a:ext uri="{FF2B5EF4-FFF2-40B4-BE49-F238E27FC236}">
              <a16:creationId xmlns:a16="http://schemas.microsoft.com/office/drawing/2014/main" id="{5F271A62-80CA-4F6E-B737-4BD506D58729}"/>
            </a:ext>
          </a:extLst>
        </cdr:cNvPr>
        <cdr:cNvCxnSpPr/>
      </cdr:nvCxnSpPr>
      <cdr:spPr>
        <a:xfrm xmlns:a="http://schemas.openxmlformats.org/drawingml/2006/main" flipV="1">
          <a:off x="1262149" y="732559"/>
          <a:ext cx="0" cy="18288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18</cdr:x>
      <cdr:y>0.11649</cdr:y>
    </cdr:from>
    <cdr:to>
      <cdr:x>0.5518</cdr:x>
      <cdr:y>0.43687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75EB7D64-AE73-401D-9EF7-52DC8E045B52}"/>
            </a:ext>
          </a:extLst>
        </cdr:cNvPr>
        <cdr:cNvCxnSpPr/>
      </cdr:nvCxnSpPr>
      <cdr:spPr>
        <a:xfrm xmlns:a="http://schemas.openxmlformats.org/drawingml/2006/main" flipV="1">
          <a:off x="4776586" y="731405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5483</cdr:x>
      <cdr:y>0.11616</cdr:y>
    </cdr:from>
    <cdr:to>
      <cdr:x>0.75483</cdr:x>
      <cdr:y>0.37101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CA4D3683-DC4A-4485-AEF1-233DC6FAA402}"/>
            </a:ext>
          </a:extLst>
        </cdr:cNvPr>
        <cdr:cNvCxnSpPr/>
      </cdr:nvCxnSpPr>
      <cdr:spPr>
        <a:xfrm xmlns:a="http://schemas.openxmlformats.org/drawingml/2006/main" flipV="1">
          <a:off x="6534035" y="729327"/>
          <a:ext cx="0" cy="16002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0334</cdr:x>
      <cdr:y>0.11571</cdr:y>
    </cdr:from>
    <cdr:to>
      <cdr:x>0.60334</cdr:x>
      <cdr:y>0.50164</cdr:y>
    </cdr:to>
    <cdr:cxnSp macro="">
      <cdr:nvCxnSpPr>
        <cdr:cNvPr id="17" name="Straight Connector 16">
          <a:extLst xmlns:a="http://schemas.openxmlformats.org/drawingml/2006/main">
            <a:ext uri="{FF2B5EF4-FFF2-40B4-BE49-F238E27FC236}">
              <a16:creationId xmlns:a16="http://schemas.microsoft.com/office/drawing/2014/main" id="{C31F7AB1-926F-49A6-957C-F2AABD78192A}"/>
            </a:ext>
          </a:extLst>
        </cdr:cNvPr>
        <cdr:cNvCxnSpPr/>
      </cdr:nvCxnSpPr>
      <cdr:spPr>
        <a:xfrm xmlns:a="http://schemas.openxmlformats.org/drawingml/2006/main" flipV="1">
          <a:off x="5222701" y="726557"/>
          <a:ext cx="0" cy="242316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978</cdr:x>
      <cdr:y>0.11731</cdr:y>
    </cdr:from>
    <cdr:to>
      <cdr:x>0.2978</cdr:x>
      <cdr:y>0.4377</cdr:y>
    </cdr:to>
    <cdr:cxnSp macro="">
      <cdr:nvCxnSpPr>
        <cdr:cNvPr id="18" name="Straight Connector 17">
          <a:extLst xmlns:a="http://schemas.openxmlformats.org/drawingml/2006/main">
            <a:ext uri="{FF2B5EF4-FFF2-40B4-BE49-F238E27FC236}">
              <a16:creationId xmlns:a16="http://schemas.microsoft.com/office/drawing/2014/main" id="{50CD218C-1802-44CF-BC87-A5030400857F}"/>
            </a:ext>
          </a:extLst>
        </cdr:cNvPr>
        <cdr:cNvCxnSpPr/>
      </cdr:nvCxnSpPr>
      <cdr:spPr>
        <a:xfrm xmlns:a="http://schemas.openxmlformats.org/drawingml/2006/main" flipV="1">
          <a:off x="2577868" y="736600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3293</cdr:x>
      <cdr:y>0.11511</cdr:y>
    </cdr:from>
    <cdr:to>
      <cdr:x>0.93293</cdr:x>
      <cdr:y>0.2753</cdr:y>
    </cdr:to>
    <cdr:cxnSp macro="">
      <cdr:nvCxnSpPr>
        <cdr:cNvPr id="19" name="Straight Connector 18">
          <a:extLst xmlns:a="http://schemas.openxmlformats.org/drawingml/2006/main">
            <a:ext uri="{FF2B5EF4-FFF2-40B4-BE49-F238E27FC236}">
              <a16:creationId xmlns:a16="http://schemas.microsoft.com/office/drawing/2014/main" id="{62E59C35-5C75-420B-A409-5FE3306B5DAD}"/>
            </a:ext>
          </a:extLst>
        </cdr:cNvPr>
        <cdr:cNvCxnSpPr/>
      </cdr:nvCxnSpPr>
      <cdr:spPr>
        <a:xfrm xmlns:a="http://schemas.openxmlformats.org/drawingml/2006/main" flipV="1">
          <a:off x="8075699" y="722745"/>
          <a:ext cx="0" cy="100584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777</cdr:x>
      <cdr:y>0.11713</cdr:y>
    </cdr:from>
    <cdr:to>
      <cdr:x>0.62777</cdr:x>
      <cdr:y>0.48849</cdr:y>
    </cdr:to>
    <cdr:cxnSp macro="">
      <cdr:nvCxnSpPr>
        <cdr:cNvPr id="37" name="Straight Connector 36">
          <a:extLst xmlns:a="http://schemas.openxmlformats.org/drawingml/2006/main">
            <a:ext uri="{FF2B5EF4-FFF2-40B4-BE49-F238E27FC236}">
              <a16:creationId xmlns:a16="http://schemas.microsoft.com/office/drawing/2014/main" id="{CC8266AE-5C31-4DB4-8BA8-0C7D68F72A56}"/>
            </a:ext>
          </a:extLst>
        </cdr:cNvPr>
        <cdr:cNvCxnSpPr/>
      </cdr:nvCxnSpPr>
      <cdr:spPr>
        <a:xfrm xmlns:a="http://schemas.openxmlformats.org/drawingml/2006/main" flipV="1">
          <a:off x="5434213" y="735446"/>
          <a:ext cx="0" cy="233172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5617</cdr:x>
      <cdr:y>0.8458</cdr:y>
    </cdr:from>
    <cdr:to>
      <cdr:x>0.74457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FC1F98D-8079-45FE-955D-BE6117A875A1}"/>
            </a:ext>
          </a:extLst>
        </cdr:cNvPr>
        <cdr:cNvSpPr txBox="1"/>
      </cdr:nvSpPr>
      <cdr:spPr>
        <a:xfrm xmlns:a="http://schemas.openxmlformats.org/drawingml/2006/main">
          <a:off x="486585" y="5317118"/>
          <a:ext cx="5962993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5403</cdr:x>
      <cdr:y>0.85444</cdr:y>
    </cdr:from>
    <cdr:to>
      <cdr:x>0.95378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40C2595B-B71D-4893-94BB-B29B1683FEAB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31535" y="5371444"/>
          <a:ext cx="1730230" cy="915056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84</cdr:x>
      <cdr:y>0.83446</cdr:y>
    </cdr:from>
    <cdr:to>
      <cdr:x>0.99106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45037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5</cdr:x>
      <cdr:y>0.85447</cdr:y>
    </cdr:from>
    <cdr:to>
      <cdr:x>0.98501</cdr:x>
      <cdr:y>1</cdr:y>
    </cdr:to>
    <cdr:pic>
      <cdr:nvPicPr>
        <cdr:cNvPr id="8" name="Picture 7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528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74182</cdr:x>
      <cdr:y>0.10485</cdr:y>
    </cdr:from>
    <cdr:to>
      <cdr:x>0.8826</cdr:x>
      <cdr:y>0.29969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5FF0BC6-5A79-4292-9F2B-9974FA9B5F6C}"/>
            </a:ext>
          </a:extLst>
        </cdr:cNvPr>
        <cdr:cNvSpPr txBox="1"/>
      </cdr:nvSpPr>
      <cdr:spPr>
        <a:xfrm xmlns:a="http://schemas.openxmlformats.org/drawingml/2006/main">
          <a:off x="6432227" y="659995"/>
          <a:ext cx="1220684" cy="122647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8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dk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 b="1" u="sng"/>
            <a:t>PRESIDENCIAS</a:t>
          </a:r>
        </a:p>
        <a:p xmlns:a="http://schemas.openxmlformats.org/drawingml/2006/main">
          <a:r>
            <a:rPr lang="en-US" sz="1200">
              <a:solidFill>
                <a:schemeClr val="accent1"/>
              </a:solidFill>
            </a:rPr>
            <a:t>Menem</a:t>
          </a:r>
        </a:p>
        <a:p xmlns:a="http://schemas.openxmlformats.org/drawingml/2006/main">
          <a:r>
            <a:rPr lang="en-US" sz="1200">
              <a:solidFill>
                <a:schemeClr val="accent2"/>
              </a:solidFill>
            </a:rPr>
            <a:t>de</a:t>
          </a:r>
          <a:r>
            <a:rPr lang="en-US" sz="1200" baseline="0">
              <a:solidFill>
                <a:schemeClr val="accent2"/>
              </a:solidFill>
            </a:rPr>
            <a:t> la Rua</a:t>
          </a:r>
        </a:p>
        <a:p xmlns:a="http://schemas.openxmlformats.org/drawingml/2006/main">
          <a:r>
            <a:rPr lang="en-US" sz="1200" baseline="0">
              <a:solidFill>
                <a:schemeClr val="tx2"/>
              </a:solidFill>
            </a:rPr>
            <a:t>Duhalde</a:t>
          </a:r>
        </a:p>
        <a:p xmlns:a="http://schemas.openxmlformats.org/drawingml/2006/main">
          <a:r>
            <a:rPr lang="en-US" sz="1200" baseline="0">
              <a:solidFill>
                <a:schemeClr val="accent5"/>
              </a:solidFill>
            </a:rPr>
            <a:t>Kirchnerismo</a:t>
          </a:r>
        </a:p>
        <a:p xmlns:a="http://schemas.openxmlformats.org/drawingml/2006/main">
          <a:r>
            <a:rPr lang="en-US" sz="1200" baseline="0">
              <a:solidFill>
                <a:srgbClr val="FFFF00"/>
              </a:solidFill>
            </a:rPr>
            <a:t>Cambiemos</a:t>
          </a:r>
          <a:endParaRPr lang="en-US" sz="1200">
            <a:solidFill>
              <a:srgbClr val="FFFF00"/>
            </a:solidFill>
          </a:endParaRPr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1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481</cdr:x>
      <cdr:y>0.85447</cdr:y>
    </cdr:from>
    <cdr:to>
      <cdr:x>0.98447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0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74835</cdr:x>
      <cdr:y>0.85488</cdr:y>
    </cdr:from>
    <cdr:to>
      <cdr:x>0.94772</cdr:x>
      <cdr:y>1</cdr:y>
    </cdr:to>
    <cdr:pic>
      <cdr:nvPicPr>
        <cdr:cNvPr id="2" name="Picture 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82509" y="5364972"/>
          <a:ext cx="1726962" cy="91074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5392</cdr:x>
      <cdr:y>0.83169</cdr:y>
    </cdr:from>
    <cdr:to>
      <cdr:x>0.79253</cdr:x>
      <cdr:y>0.9972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002" y="5229958"/>
          <a:ext cx="639658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Banco Central de la República Argentina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</cdr:txBody>
    </cdr:sp>
  </cdr:relSizeAnchor>
</c:userShapes>
</file>

<file path=xl/drawings/drawing22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59432</cdr:x>
      <cdr:y>0.52316</cdr:y>
    </cdr:from>
    <cdr:to>
      <cdr:x>0.65607</cdr:x>
      <cdr:y>0.5667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7FD3F584-E4CF-4B49-B196-373776A2FBF3}"/>
            </a:ext>
          </a:extLst>
        </cdr:cNvPr>
        <cdr:cNvSpPr/>
      </cdr:nvSpPr>
      <cdr:spPr>
        <a:xfrm xmlns:a="http://schemas.openxmlformats.org/drawingml/2006/main">
          <a:off x="5153288" y="3293149"/>
          <a:ext cx="535425" cy="274516"/>
        </a:xfrm>
        <a:prstGeom xmlns:a="http://schemas.openxmlformats.org/drawingml/2006/main" prst="accentBorderCallout1">
          <a:avLst>
            <a:gd name="adj1" fmla="val 54628"/>
            <a:gd name="adj2" fmla="val 109188"/>
            <a:gd name="adj3" fmla="val 155735"/>
            <a:gd name="adj4" fmla="val 136655"/>
          </a:avLst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1"/>
              </a:solidFill>
            </a:rPr>
            <a:t>IPCNu</a:t>
          </a:r>
          <a:endParaRPr lang="en-US" sz="90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6287</cdr:x>
      <cdr:y>0.08741</cdr:y>
    </cdr:from>
    <cdr:to>
      <cdr:x>0.20013</cdr:x>
      <cdr:y>0.5500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B9CA792-A841-4115-A432-74F8D459CE58}"/>
            </a:ext>
          </a:extLst>
        </cdr:cNvPr>
        <cdr:cNvSpPr txBox="1"/>
      </cdr:nvSpPr>
      <cdr:spPr>
        <a:xfrm xmlns:a="http://schemas.openxmlformats.org/drawingml/2006/main">
          <a:off x="545137" y="550227"/>
          <a:ext cx="1190161" cy="2912391"/>
        </a:xfrm>
        <a:prstGeom xmlns:a="http://schemas.openxmlformats.org/drawingml/2006/main" prst="rect">
          <a:avLst/>
        </a:prstGeom>
        <a:solidFill xmlns:a="http://schemas.openxmlformats.org/drawingml/2006/main">
          <a:srgbClr val="00447C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4">
            <a:shade val="50000"/>
          </a:schemeClr>
        </a:lnRef>
        <a:fillRef xmlns:a="http://schemas.openxmlformats.org/drawingml/2006/main" idx="1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000" b="1"/>
            <a:t>INFLACION ANUAL PROMEDIO</a:t>
          </a:r>
        </a:p>
        <a:p xmlns:a="http://schemas.openxmlformats.org/drawingml/2006/main">
          <a:endParaRPr lang="en-US" sz="1000" b="1"/>
        </a:p>
        <a:p xmlns:a="http://schemas.openxmlformats.org/drawingml/2006/main">
          <a:r>
            <a:rPr lang="en-US" sz="1000" b="0"/>
            <a:t>Néstor Kirchner:</a:t>
          </a:r>
        </a:p>
        <a:p xmlns:a="http://schemas.openxmlformats.org/drawingml/2006/main">
          <a:r>
            <a:rPr lang="en-US" sz="1000" b="0"/>
            <a:t>15.3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Cristina F.</a:t>
          </a:r>
          <a:r>
            <a:rPr lang="en-US" sz="1000" b="0" baseline="0"/>
            <a:t> de Kirchner:</a:t>
          </a:r>
        </a:p>
        <a:p xmlns:a="http://schemas.openxmlformats.org/drawingml/2006/main">
          <a:r>
            <a:rPr lang="en-US" sz="1000" b="0"/>
            <a:t>25.6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Kirchnerismo:</a:t>
          </a:r>
          <a:endParaRPr lang="en-US" sz="1000" b="0" baseline="0"/>
        </a:p>
        <a:p xmlns:a="http://schemas.openxmlformats.org/drawingml/2006/main">
          <a:r>
            <a:rPr lang="en-US" sz="1000" b="0" baseline="0"/>
            <a:t>20.4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Macrismo:</a:t>
          </a:r>
        </a:p>
        <a:p xmlns:a="http://schemas.openxmlformats.org/drawingml/2006/main">
          <a:r>
            <a:rPr lang="en-US" sz="1000" b="0" baseline="0"/>
            <a:t>42.1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Alberto Fernández:</a:t>
          </a:r>
        </a:p>
        <a:p xmlns:a="http://schemas.openxmlformats.org/drawingml/2006/main">
          <a:r>
            <a:rPr lang="en-US" sz="1000" b="0" baseline="0"/>
            <a:t>38.8%</a:t>
          </a:r>
          <a:endParaRPr lang="en-US" sz="1000" b="0"/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0.73465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53" y="5247377"/>
          <a:ext cx="593987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(INDEC)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29431</cdr:x>
      <cdr:y>0.08353</cdr:y>
    </cdr:from>
    <cdr:to>
      <cdr:x>0.51881</cdr:x>
      <cdr:y>0.140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854BC123-1F53-496C-B5E3-329C8A4E0765}"/>
            </a:ext>
          </a:extLst>
        </cdr:cNvPr>
        <cdr:cNvSpPr txBox="1"/>
      </cdr:nvSpPr>
      <cdr:spPr>
        <a:xfrm xmlns:a="http://schemas.openxmlformats.org/drawingml/2006/main">
          <a:off x="2551921" y="525803"/>
          <a:ext cx="1946572" cy="3579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REDRADO</a:t>
          </a:r>
        </a:p>
      </cdr:txBody>
    </cdr:sp>
  </cdr:relSizeAnchor>
  <cdr:relSizeAnchor xmlns:cdr="http://schemas.openxmlformats.org/drawingml/2006/chartDrawing">
    <cdr:from>
      <cdr:x>0.5194</cdr:x>
      <cdr:y>0.08264</cdr:y>
    </cdr:from>
    <cdr:to>
      <cdr:x>0.67788</cdr:x>
      <cdr:y>0.13951</cdr:y>
    </cdr:to>
    <cdr:sp macro="" textlink="">
      <cdr:nvSpPr>
        <cdr:cNvPr id="15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4503632" y="520201"/>
          <a:ext cx="1374158" cy="3579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</a:rPr>
            <a:t>MARCO DEL PONT</a:t>
          </a:r>
        </a:p>
      </cdr:txBody>
    </cdr:sp>
  </cdr:relSizeAnchor>
  <cdr:relSizeAnchor xmlns:cdr="http://schemas.openxmlformats.org/drawingml/2006/chartDrawing">
    <cdr:from>
      <cdr:x>0.22381</cdr:x>
      <cdr:y>0.08264</cdr:y>
    </cdr:from>
    <cdr:to>
      <cdr:x>0.29496</cdr:x>
      <cdr:y>0.13951</cdr:y>
    </cdr:to>
    <cdr:sp macro="" textlink="">
      <cdr:nvSpPr>
        <cdr:cNvPr id="18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1938639" y="519516"/>
          <a:ext cx="616312" cy="3575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PRAT</a:t>
          </a:r>
          <a:r>
            <a:rPr lang="en-US" sz="1000" baseline="0">
              <a:solidFill>
                <a:schemeClr val="accent4">
                  <a:lumMod val="50000"/>
                </a:schemeClr>
              </a:solidFill>
            </a:rPr>
            <a:t> GAY</a:t>
          </a:r>
          <a:endParaRPr lang="en-US" sz="1000">
            <a:solidFill>
              <a:schemeClr val="accent4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67903</cdr:x>
      <cdr:y>0.08264</cdr:y>
    </cdr:from>
    <cdr:to>
      <cdr:x>0.71719</cdr:x>
      <cdr:y>0.20471</cdr:y>
    </cdr:to>
    <cdr:sp macro="" textlink="">
      <cdr:nvSpPr>
        <cdr:cNvPr id="19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5887770" y="520201"/>
          <a:ext cx="330880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accent2"/>
              </a:solidFill>
            </a:rPr>
            <a:t>FABREGA</a:t>
          </a:r>
        </a:p>
      </cdr:txBody>
    </cdr:sp>
  </cdr:relSizeAnchor>
  <cdr:relSizeAnchor xmlns:cdr="http://schemas.openxmlformats.org/drawingml/2006/chartDrawing">
    <cdr:from>
      <cdr:x>0.71673</cdr:x>
      <cdr:y>0.08517</cdr:y>
    </cdr:from>
    <cdr:to>
      <cdr:x>0.76524</cdr:x>
      <cdr:y>0.20724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74F8008B-FB95-4B06-9F68-1B08527D1487}"/>
            </a:ext>
          </a:extLst>
        </cdr:cNvPr>
        <cdr:cNvSpPr txBox="1"/>
      </cdr:nvSpPr>
      <cdr:spPr>
        <a:xfrm xmlns:a="http://schemas.openxmlformats.org/drawingml/2006/main">
          <a:off x="6214678" y="536156"/>
          <a:ext cx="420623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VANOLI</a:t>
          </a:r>
        </a:p>
      </cdr:txBody>
    </cdr:sp>
  </cdr:relSizeAnchor>
  <cdr:relSizeAnchor xmlns:cdr="http://schemas.openxmlformats.org/drawingml/2006/chartDrawing">
    <cdr:from>
      <cdr:x>0.76291</cdr:x>
      <cdr:y>0.08182</cdr:y>
    </cdr:from>
    <cdr:to>
      <cdr:x>0.86899</cdr:x>
      <cdr:y>0.2299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FAD23290-02B6-4174-9C4A-B4292CA90DC9}"/>
            </a:ext>
          </a:extLst>
        </cdr:cNvPr>
        <cdr:cNvSpPr txBox="1"/>
      </cdr:nvSpPr>
      <cdr:spPr>
        <a:xfrm xmlns:a="http://schemas.openxmlformats.org/drawingml/2006/main">
          <a:off x="6615054" y="515024"/>
          <a:ext cx="919805" cy="9321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 anchorCtr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STURZENEGGER</a:t>
          </a:r>
        </a:p>
      </cdr:txBody>
    </cdr:sp>
  </cdr:relSizeAnchor>
  <cdr:relSizeAnchor xmlns:cdr="http://schemas.openxmlformats.org/drawingml/2006/chartDrawing">
    <cdr:from>
      <cdr:x>0.78374</cdr:x>
      <cdr:y>0.85447</cdr:y>
    </cdr:from>
    <cdr:to>
      <cdr:x>0.98341</cdr:x>
      <cdr:y>1</cdr:y>
    </cdr:to>
    <cdr:pic>
      <cdr:nvPicPr>
        <cdr:cNvPr id="22" name="Picture 2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10" name="Chart 1">
          <a:extLst>
            <a:ext uri="{FF2B5EF4-FFF2-40B4-BE49-F238E27FC236}">
              <a16:creationId xmlns:a16="http://schemas.microsoft.com/office/drawing/2014/main" id="{00000000-0008-0000-3100-00000A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74632</cdr:x>
      <cdr:y>0.03244</cdr:y>
    </cdr:from>
    <cdr:to>
      <cdr:x>0.96883</cdr:x>
      <cdr:y>0.19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0702C38E-0973-40FC-9911-CA1DD391DA79}"/>
            </a:ext>
          </a:extLst>
        </cdr:cNvPr>
        <cdr:cNvSpPr txBox="1"/>
      </cdr:nvSpPr>
      <cdr:spPr>
        <a:xfrm xmlns:a="http://schemas.openxmlformats.org/drawingml/2006/main">
          <a:off x="6471272" y="204182"/>
          <a:ext cx="1929353" cy="1016985"/>
        </a:xfrm>
        <a:prstGeom xmlns:a="http://schemas.openxmlformats.org/drawingml/2006/main" prst="rect">
          <a:avLst/>
        </a:prstGeom>
        <a:effectLst xmlns:a="http://schemas.openxmlformats.org/drawingml/2006/main"/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200" u="sng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Variación anual </a:t>
          </a:r>
          <a:r>
            <a:rPr lang="en-US" sz="1200" u="sng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 2007-2019</a:t>
          </a:r>
          <a:r>
            <a:rPr lang="en-US" sz="1200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:</a:t>
          </a:r>
        </a:p>
        <a:p xmlns:a="http://schemas.openxmlformats.org/drawingml/2006/main">
          <a:endParaRPr lang="en-US" sz="1200">
            <a:solidFill>
              <a:schemeClr val="tx2">
                <a:lumMod val="50000"/>
              </a:schemeClr>
            </a:solidFill>
            <a:effectLst/>
            <a:latin typeface="+mn-lt"/>
          </a:endParaRP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Base monetaria: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M2: 26.7%</a:t>
          </a: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IPC-Congreso: 30.6%</a:t>
          </a:r>
        </a:p>
      </cdr:txBody>
    </cdr:sp>
  </cdr:relSizeAnchor>
  <cdr:relSizeAnchor xmlns:cdr="http://schemas.openxmlformats.org/drawingml/2006/chartDrawing">
    <cdr:from>
      <cdr:x>0.06874</cdr:x>
      <cdr:y>0.02685</cdr:y>
    </cdr:from>
    <cdr:to>
      <cdr:x>0.35582</cdr:x>
      <cdr:y>0.5855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2CB8FE2-8005-4380-AD27-879CF9CD99CB}"/>
            </a:ext>
          </a:extLst>
        </cdr:cNvPr>
        <cdr:cNvSpPr txBox="1"/>
      </cdr:nvSpPr>
      <cdr:spPr>
        <a:xfrm xmlns:a="http://schemas.openxmlformats.org/drawingml/2006/main">
          <a:off x="596035" y="169015"/>
          <a:ext cx="2489229" cy="351674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>
            <a:lnSpc>
              <a:spcPts val="1500"/>
            </a:lnSpc>
          </a:pPr>
          <a:r>
            <a:rPr lang="en-US" sz="1200" b="1" u="sng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VARIACION ANUAL</a:t>
          </a:r>
          <a:endParaRPr lang="en-US" sz="1200" b="1" u="sng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6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500"/>
            </a:lnSpc>
          </a:pPr>
          <a:r>
            <a:rPr lang="en-US" sz="1200" b="1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Año           BM           M2             IPC-C</a:t>
          </a:r>
        </a:p>
        <a:p xmlns:a="http://schemas.openxmlformats.org/drawingml/2006/main">
          <a:pPr>
            <a:lnSpc>
              <a:spcPts val="16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7         24.0%       26.0%        25.7% 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8         10.2%       16.5%        23.0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9         11.9%       16.7%        14.8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0         31.0%       38.7%        25.3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1         39.0%       23.6%        22.7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2         37.9%       35.1%        25.2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3         22.7%       25.0%        27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4         22.6%       29.8%        38.4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5         34.9%       31.8%       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6         31.7%       16.4%        40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7         21.8%       19.7%        24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8         40.7%       28.2%        47.6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9         34.5%       28.9%        54.0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20         </a:t>
          </a:r>
        </a:p>
        <a:p xmlns:a="http://schemas.openxmlformats.org/drawingml/2006/main">
          <a:pPr>
            <a:lnSpc>
              <a:spcPts val="14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IPC-C Diciembre 2006 = 100</a:t>
          </a:r>
        </a:p>
      </cdr:txBody>
    </cdr:sp>
  </cdr:relSizeAnchor>
  <cdr:relSizeAnchor xmlns:cdr="http://schemas.openxmlformats.org/drawingml/2006/chartDrawing">
    <cdr:from>
      <cdr:x>0.045</cdr:x>
      <cdr:y>0.85537</cdr:y>
    </cdr:from>
    <cdr:to>
      <cdr:x>0.81192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89725" y="5374545"/>
          <a:ext cx="6641966" cy="9087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BCRA, INDEC,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80034</cdr:x>
      <cdr:y>0.85447</cdr:y>
    </cdr:from>
    <cdr:to>
      <cdr:x>1</cdr:x>
      <cdr:y>1</cdr:y>
    </cdr:to>
    <cdr:pic>
      <cdr:nvPicPr>
        <cdr:cNvPr id="9" name="Picture 8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371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8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80562</cdr:x>
      <cdr:y>0.57576</cdr:y>
    </cdr:from>
    <cdr:to>
      <cdr:x>0.91125</cdr:x>
      <cdr:y>0.72121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F23AE43C-E3AD-4CA9-BBD5-69CFD0019E50}"/>
            </a:ext>
          </a:extLst>
        </cdr:cNvPr>
        <cdr:cNvSpPr txBox="1"/>
      </cdr:nvSpPr>
      <cdr:spPr>
        <a:xfrm xmlns:a="http://schemas.openxmlformats.org/drawingml/2006/main">
          <a:off x="6974417" y="36195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6387</cdr:x>
      <cdr:y>0.5673</cdr:y>
    </cdr:from>
    <cdr:to>
      <cdr:x>0.56027</cdr:x>
      <cdr:y>0.64009</cdr:y>
    </cdr:to>
    <cdr:sp macro="" textlink="">
      <cdr:nvSpPr>
        <cdr:cNvPr id="2" name="Line Callout 1 (Border and Accent Bar) 1">
          <a:extLst xmlns:a="http://schemas.openxmlformats.org/drawingml/2006/main">
            <a:ext uri="{FF2B5EF4-FFF2-40B4-BE49-F238E27FC236}">
              <a16:creationId xmlns:a16="http://schemas.microsoft.com/office/drawing/2014/main" id="{CEE708BF-BB5C-41BF-9FFF-6DCED19E40A5}"/>
            </a:ext>
          </a:extLst>
        </cdr:cNvPr>
        <cdr:cNvSpPr/>
      </cdr:nvSpPr>
      <cdr:spPr>
        <a:xfrm xmlns:a="http://schemas.openxmlformats.org/drawingml/2006/main">
          <a:off x="4022191" y="3571037"/>
          <a:ext cx="835870" cy="458197"/>
        </a:xfrm>
        <a:prstGeom xmlns:a="http://schemas.openxmlformats.org/drawingml/2006/main" prst="accentBorderCallout1">
          <a:avLst>
            <a:gd name="adj1" fmla="val 32570"/>
            <a:gd name="adj2" fmla="val 106778"/>
            <a:gd name="adj3" fmla="val 2088"/>
            <a:gd name="adj4" fmla="val 164092"/>
          </a:avLst>
        </a:prstGeom>
        <a:solidFill xmlns:a="http://schemas.openxmlformats.org/drawingml/2006/main">
          <a:srgbClr val="717073"/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Cepo</a:t>
          </a:r>
          <a:r>
            <a:rPr lang="en-US" sz="1000" baseline="0">
              <a:ln>
                <a:noFill/>
              </a:ln>
              <a:solidFill>
                <a:schemeClr val="bg1"/>
              </a:solidFill>
              <a:latin typeface="+mn-lt"/>
            </a:rPr>
            <a:t> cambiario</a:t>
          </a:r>
          <a:endParaRPr lang="en-US" sz="1000">
            <a:ln>
              <a:noFill/>
            </a:ln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26305</cdr:x>
      <cdr:y>0.36294</cdr:y>
    </cdr:from>
    <cdr:to>
      <cdr:x>0.33517</cdr:x>
      <cdr:y>0.4211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B5607CCC-ADBC-411A-84C5-E58A544DF3E8}"/>
            </a:ext>
          </a:extLst>
        </cdr:cNvPr>
        <cdr:cNvSpPr/>
      </cdr:nvSpPr>
      <cdr:spPr>
        <a:xfrm xmlns:a="http://schemas.openxmlformats.org/drawingml/2006/main">
          <a:off x="2281020" y="2283897"/>
          <a:ext cx="625380" cy="366427"/>
        </a:xfrm>
        <a:prstGeom xmlns:a="http://schemas.openxmlformats.org/drawingml/2006/main" prst="accentBorderCallout1">
          <a:avLst>
            <a:gd name="adj1" fmla="val 32570"/>
            <a:gd name="adj2" fmla="val 110880"/>
            <a:gd name="adj3" fmla="val 154450"/>
            <a:gd name="adj4" fmla="val 189935"/>
          </a:avLst>
        </a:prstGeom>
        <a:solidFill xmlns:a="http://schemas.openxmlformats.org/drawingml/2006/main">
          <a:srgbClr val="00447C"/>
        </a:solidFill>
        <a:ln xmlns:a="http://schemas.openxmlformats.org/drawingml/2006/main" w="12700">
          <a:solidFill>
            <a:srgbClr val="00447C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Pago al FMI</a:t>
          </a:r>
        </a:p>
      </cdr:txBody>
    </cdr:sp>
  </cdr:relSizeAnchor>
  <cdr:relSizeAnchor xmlns:cdr="http://schemas.openxmlformats.org/drawingml/2006/chartDrawing">
    <cdr:from>
      <cdr:x>0.6527</cdr:x>
      <cdr:y>0.38035</cdr:y>
    </cdr:from>
    <cdr:to>
      <cdr:x>0.71008</cdr:x>
      <cdr:y>0.5517</cdr:y>
    </cdr:to>
    <cdr:cxnSp macro="">
      <cdr:nvCxnSpPr>
        <cdr:cNvPr id="8" name="Straight Arrow Connector 7">
          <a:extLst xmlns:a="http://schemas.openxmlformats.org/drawingml/2006/main">
            <a:ext uri="{FF2B5EF4-FFF2-40B4-BE49-F238E27FC236}">
              <a16:creationId xmlns:a16="http://schemas.microsoft.com/office/drawing/2014/main" id="{78899716-5373-46BF-8761-CD33775CFE27}"/>
            </a:ext>
          </a:extLst>
        </cdr:cNvPr>
        <cdr:cNvCxnSpPr/>
      </cdr:nvCxnSpPr>
      <cdr:spPr>
        <a:xfrm xmlns:a="http://schemas.openxmlformats.org/drawingml/2006/main">
          <a:off x="5659782" y="2393438"/>
          <a:ext cx="497636" cy="107824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32</cdr:x>
      <cdr:y>0.25011</cdr:y>
    </cdr:from>
    <cdr:to>
      <cdr:x>0.78112</cdr:x>
      <cdr:y>0.32924</cdr:y>
    </cdr:to>
    <cdr:sp macro="" textlink="">
      <cdr:nvSpPr>
        <cdr:cNvPr id="10" name="TextBox 9">
          <a:extLst xmlns:a="http://schemas.openxmlformats.org/drawingml/2006/main">
            <a:ext uri="{FF2B5EF4-FFF2-40B4-BE49-F238E27FC236}">
              <a16:creationId xmlns:a16="http://schemas.microsoft.com/office/drawing/2014/main" id="{4FA5EB2B-F6A3-4103-B73C-8CFC980ACB2F}"/>
            </a:ext>
          </a:extLst>
        </cdr:cNvPr>
        <cdr:cNvSpPr txBox="1"/>
      </cdr:nvSpPr>
      <cdr:spPr>
        <a:xfrm xmlns:a="http://schemas.openxmlformats.org/drawingml/2006/main">
          <a:off x="5925348" y="1573872"/>
          <a:ext cx="848062" cy="4979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16.400 millones</a:t>
          </a:r>
        </a:p>
      </cdr:txBody>
    </cdr:sp>
  </cdr:relSizeAnchor>
  <cdr:relSizeAnchor xmlns:cdr="http://schemas.openxmlformats.org/drawingml/2006/chartDrawing">
    <cdr:from>
      <cdr:x>0.61736</cdr:x>
      <cdr:y>0.49023</cdr:y>
    </cdr:from>
    <cdr:to>
      <cdr:x>0.71516</cdr:x>
      <cdr:y>0.5693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C780637C-0870-4736-9C01-AC886DE1FAB3}"/>
            </a:ext>
          </a:extLst>
        </cdr:cNvPr>
        <cdr:cNvSpPr txBox="1"/>
      </cdr:nvSpPr>
      <cdr:spPr>
        <a:xfrm xmlns:a="http://schemas.openxmlformats.org/drawingml/2006/main">
          <a:off x="5353367" y="3084863"/>
          <a:ext cx="848062" cy="49788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  <a:latin typeface="+mn-lt"/>
            </a:rPr>
            <a:t>-14.600 millones</a:t>
          </a:r>
        </a:p>
      </cdr:txBody>
    </cdr:sp>
  </cdr:relSizeAnchor>
  <cdr:relSizeAnchor xmlns:cdr="http://schemas.openxmlformats.org/drawingml/2006/chartDrawing">
    <cdr:from>
      <cdr:x>0.2467</cdr:x>
      <cdr:y>0.49462</cdr:y>
    </cdr:from>
    <cdr:to>
      <cdr:x>0.28523</cdr:x>
      <cdr:y>0.59854</cdr:y>
    </cdr:to>
    <cdr:cxnSp macro="">
      <cdr:nvCxnSpPr>
        <cdr:cNvPr id="12" name="Straight Arrow Connector 11">
          <a:extLst xmlns:a="http://schemas.openxmlformats.org/drawingml/2006/main">
            <a:ext uri="{FF2B5EF4-FFF2-40B4-BE49-F238E27FC236}">
              <a16:creationId xmlns:a16="http://schemas.microsoft.com/office/drawing/2014/main" id="{F2D98DE6-4C9D-4359-A460-2DCE90784165}"/>
            </a:ext>
          </a:extLst>
        </cdr:cNvPr>
        <cdr:cNvCxnSpPr/>
      </cdr:nvCxnSpPr>
      <cdr:spPr>
        <a:xfrm xmlns:a="http://schemas.openxmlformats.org/drawingml/2006/main">
          <a:off x="2139221" y="3112541"/>
          <a:ext cx="334089" cy="65389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5101</cdr:x>
      <cdr:y>0.47917</cdr:y>
    </cdr:from>
    <cdr:to>
      <cdr:x>0.34881</cdr:x>
      <cdr:y>0.55829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72247663-3E10-4A69-9A53-F2D34C767F31}"/>
            </a:ext>
          </a:extLst>
        </cdr:cNvPr>
        <cdr:cNvSpPr txBox="1"/>
      </cdr:nvSpPr>
      <cdr:spPr>
        <a:xfrm xmlns:a="http://schemas.openxmlformats.org/drawingml/2006/main">
          <a:off x="2176639" y="3015321"/>
          <a:ext cx="848062" cy="4978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9.300 millones</a:t>
          </a:r>
        </a:p>
      </cdr:txBody>
    </cdr:sp>
  </cdr:relSizeAnchor>
  <cdr:relSizeAnchor xmlns:cdr="http://schemas.openxmlformats.org/drawingml/2006/chartDrawing">
    <cdr:from>
      <cdr:x>0.65006</cdr:x>
      <cdr:y>0.24069</cdr:y>
    </cdr:from>
    <cdr:to>
      <cdr:x>0.7437</cdr:x>
      <cdr:y>0.43176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906C7AF5-760B-4F00-880F-0660F77D23E3}"/>
            </a:ext>
          </a:extLst>
        </cdr:cNvPr>
        <cdr:cNvCxnSpPr/>
      </cdr:nvCxnSpPr>
      <cdr:spPr>
        <a:xfrm xmlns:a="http://schemas.openxmlformats.org/drawingml/2006/main">
          <a:off x="5636926" y="1514631"/>
          <a:ext cx="811967" cy="120233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7048</cdr:x>
      <cdr:y>0.79191</cdr:y>
    </cdr:from>
    <cdr:to>
      <cdr:x>0.7672</cdr:x>
      <cdr:y>1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B35CAEA1-BED4-4880-8064-1D4EC64BBA2C}"/>
            </a:ext>
          </a:extLst>
        </cdr:cNvPr>
        <cdr:cNvSpPr txBox="1"/>
      </cdr:nvSpPr>
      <cdr:spPr>
        <a:xfrm xmlns:a="http://schemas.openxmlformats.org/drawingml/2006/main">
          <a:off x="610339" y="4979818"/>
          <a:ext cx="6033883" cy="13085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ública Argentina y cálculos del autor.</a:t>
          </a:r>
        </a:p>
        <a:p xmlns:a="http://schemas.openxmlformats.org/drawingml/2006/main">
          <a:r>
            <a:rPr lang="en-US" sz="1000" b="0" baseline="0">
              <a:effectLst/>
              <a:latin typeface="+mn-lt"/>
              <a:ea typeface="+mn-ea"/>
              <a:cs typeface="+mn-cs"/>
            </a:rPr>
            <a:t>Reservas Netas (I): Reservas netas de depósitos en USD y de depósitos del gobierno para el fortalecimiento de reservas. Reservas Netas (II): Reservas Netas (I) netas de Organismos Internacionales, DEG, Deuda Multilateral, Swaps, Cedines, y Lebacs (en USD).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7947</cdr:x>
      <cdr:y>0.84111</cdr:y>
    </cdr:from>
    <cdr:to>
      <cdr:x>0.97913</cdr:x>
      <cdr:y>0.98664</cdr:y>
    </cdr:to>
    <cdr:pic>
      <cdr:nvPicPr>
        <cdr:cNvPr id="15" name="Picture 14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50666" y="5284927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30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D2C7AF5-BCFE-424E-85DC-99E6BA64A5C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1.xml><?xml version="1.0" encoding="utf-8"?>
<c:userShapes xmlns:c="http://schemas.openxmlformats.org/drawingml/2006/chart">
  <cdr:relSizeAnchor xmlns:cdr="http://schemas.openxmlformats.org/drawingml/2006/chartDrawing">
    <cdr:from>
      <cdr:x>0.08107</cdr:x>
      <cdr:y>0.60016</cdr:y>
    </cdr:from>
    <cdr:to>
      <cdr:x>0.3391</cdr:x>
      <cdr:y>0.60161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D3D6AA19-F64A-4514-ABAE-0E65AB54D831}"/>
            </a:ext>
          </a:extLst>
        </cdr:cNvPr>
        <cdr:cNvCxnSpPr/>
      </cdr:nvCxnSpPr>
      <cdr:spPr>
        <a:xfrm xmlns:a="http://schemas.openxmlformats.org/drawingml/2006/main">
          <a:off x="702946" y="3777877"/>
          <a:ext cx="223738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4507</cdr:x>
      <cdr:y>0.60016</cdr:y>
    </cdr:from>
    <cdr:to>
      <cdr:x>0.52776</cdr:x>
      <cdr:y>0.60161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BDC4E87F-0857-4973-9E36-F8948DB31DEF}"/>
            </a:ext>
          </a:extLst>
        </cdr:cNvPr>
        <cdr:cNvCxnSpPr/>
      </cdr:nvCxnSpPr>
      <cdr:spPr>
        <a:xfrm xmlns:a="http://schemas.openxmlformats.org/drawingml/2006/main" flipV="1">
          <a:off x="2992092" y="3777877"/>
          <a:ext cx="158404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373</cdr:x>
      <cdr:y>0.60016</cdr:y>
    </cdr:from>
    <cdr:to>
      <cdr:x>0.66149</cdr:x>
      <cdr:y>0.60161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8A498C69-9735-4D1E-AFED-6140B965AFAF}"/>
            </a:ext>
          </a:extLst>
        </cdr:cNvPr>
        <cdr:cNvCxnSpPr/>
      </cdr:nvCxnSpPr>
      <cdr:spPr>
        <a:xfrm xmlns:a="http://schemas.openxmlformats.org/drawingml/2006/main" flipV="1">
          <a:off x="4627908" y="3777877"/>
          <a:ext cx="110779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045</cdr:x>
      <cdr:y>0.60016</cdr:y>
    </cdr:from>
    <cdr:to>
      <cdr:x>0.79403</cdr:x>
      <cdr:y>0.60161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5813356" y="3777877"/>
          <a:ext cx="1071562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179</cdr:x>
      <cdr:y>0.60016</cdr:y>
    </cdr:from>
    <cdr:to>
      <cdr:x>0.90985</cdr:x>
      <cdr:y>0.60161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6952215" y="3777877"/>
          <a:ext cx="93697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153</cdr:x>
      <cdr:y>0.60496</cdr:y>
    </cdr:from>
    <cdr:to>
      <cdr:x>0.33612</cdr:x>
      <cdr:y>0.74637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753B2DB3-3916-4FA8-AD1D-63E0E56ECD6C}"/>
            </a:ext>
          </a:extLst>
        </cdr:cNvPr>
        <cdr:cNvSpPr txBox="1"/>
      </cdr:nvSpPr>
      <cdr:spPr>
        <a:xfrm xmlns:a="http://schemas.openxmlformats.org/drawingml/2006/main">
          <a:off x="706961" y="3808071"/>
          <a:ext cx="2207483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5</a:t>
          </a:r>
          <a:r>
            <a:rPr lang="en-US" sz="1200" baseline="0">
              <a:solidFill>
                <a:srgbClr val="717073"/>
              </a:solidFill>
            </a:rPr>
            <a:t> años</a:t>
          </a:r>
          <a:endParaRPr lang="en-US" sz="120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34627</cdr:x>
      <cdr:y>0.60496</cdr:y>
    </cdr:from>
    <cdr:to>
      <cdr:x>0.52537</cdr:x>
      <cdr:y>0.746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51981227-4314-404E-A059-18164A2BCA17}"/>
            </a:ext>
          </a:extLst>
        </cdr:cNvPr>
        <cdr:cNvSpPr txBox="1"/>
      </cdr:nvSpPr>
      <cdr:spPr>
        <a:xfrm xmlns:a="http://schemas.openxmlformats.org/drawingml/2006/main">
          <a:off x="3002445" y="3808071"/>
          <a:ext cx="155298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3 años y 7 meses</a:t>
          </a:r>
        </a:p>
      </cdr:txBody>
    </cdr:sp>
  </cdr:relSizeAnchor>
  <cdr:relSizeAnchor xmlns:cdr="http://schemas.openxmlformats.org/drawingml/2006/chartDrawing">
    <cdr:from>
      <cdr:x>0.53433</cdr:x>
      <cdr:y>0.60496</cdr:y>
    </cdr:from>
    <cdr:to>
      <cdr:x>0.65672</cdr:x>
      <cdr:y>0.74637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10C7D47-0325-4992-9FBC-86E89162047F}"/>
            </a:ext>
          </a:extLst>
        </cdr:cNvPr>
        <cdr:cNvSpPr txBox="1"/>
      </cdr:nvSpPr>
      <cdr:spPr>
        <a:xfrm xmlns:a="http://schemas.openxmlformats.org/drawingml/2006/main">
          <a:off x="4633083" y="3808071"/>
          <a:ext cx="1061210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7 meses</a:t>
          </a:r>
        </a:p>
      </cdr:txBody>
    </cdr:sp>
  </cdr:relSizeAnchor>
  <cdr:relSizeAnchor xmlns:cdr="http://schemas.openxmlformats.org/drawingml/2006/chartDrawing">
    <cdr:from>
      <cdr:x>0.67224</cdr:x>
      <cdr:y>0.60496</cdr:y>
    </cdr:from>
    <cdr:to>
      <cdr:x>0.79104</cdr:x>
      <cdr:y>0.746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FA68FDB1-653C-4167-9348-ED78137BA988}"/>
            </a:ext>
          </a:extLst>
        </cdr:cNvPr>
        <cdr:cNvSpPr txBox="1"/>
      </cdr:nvSpPr>
      <cdr:spPr>
        <a:xfrm xmlns:a="http://schemas.openxmlformats.org/drawingml/2006/main">
          <a:off x="5828886" y="3808071"/>
          <a:ext cx="103014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6 meses</a:t>
          </a:r>
        </a:p>
      </cdr:txBody>
    </cdr:sp>
  </cdr:relSizeAnchor>
  <cdr:relSizeAnchor xmlns:cdr="http://schemas.openxmlformats.org/drawingml/2006/chartDrawing">
    <cdr:from>
      <cdr:x>0.80119</cdr:x>
      <cdr:y>0.60496</cdr:y>
    </cdr:from>
    <cdr:to>
      <cdr:x>0.90627</cdr:x>
      <cdr:y>0.7463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F58F788-C623-4958-B2A9-9FA5EE17E087}"/>
            </a:ext>
          </a:extLst>
        </cdr:cNvPr>
        <cdr:cNvSpPr txBox="1"/>
      </cdr:nvSpPr>
      <cdr:spPr>
        <a:xfrm xmlns:a="http://schemas.openxmlformats.org/drawingml/2006/main">
          <a:off x="6947038" y="3808071"/>
          <a:ext cx="911087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2 meses</a:t>
          </a:r>
        </a:p>
      </cdr:txBody>
    </cdr:sp>
  </cdr:relSizeAnchor>
  <cdr:relSizeAnchor xmlns:cdr="http://schemas.openxmlformats.org/drawingml/2006/chartDrawing">
    <cdr:from>
      <cdr:x>0.06753</cdr:x>
      <cdr:y>0.85547</cdr:y>
    </cdr:from>
    <cdr:to>
      <cdr:x>1</cdr:x>
      <cdr:y>1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F7AC58FF-DB14-4BDC-8783-5A3FB129234A}"/>
            </a:ext>
          </a:extLst>
        </cdr:cNvPr>
        <cdr:cNvSpPr txBox="1"/>
      </cdr:nvSpPr>
      <cdr:spPr>
        <a:xfrm xmlns:a="http://schemas.openxmlformats.org/drawingml/2006/main">
          <a:off x="585196" y="5378977"/>
          <a:ext cx="8080686" cy="9087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91</cdr:x>
      <cdr:y>0.85447</cdr:y>
    </cdr:from>
    <cdr:to>
      <cdr:x>0.98857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E82320B7-0BFD-4984-A68C-FF756CC852EF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6584" y="5372689"/>
          <a:ext cx="1730230" cy="915056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21049</cdr:x>
      <cdr:y>0.12475</cdr:y>
    </cdr:from>
    <cdr:to>
      <cdr:x>0.33711</cdr:x>
      <cdr:y>0.1974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B22CDB0-35F3-497A-9911-C3D5D830DEEB}"/>
            </a:ext>
          </a:extLst>
        </cdr:cNvPr>
        <cdr:cNvSpPr txBox="1"/>
      </cdr:nvSpPr>
      <cdr:spPr>
        <a:xfrm xmlns:a="http://schemas.openxmlformats.org/drawingml/2006/main">
          <a:off x="1824068" y="784412"/>
          <a:ext cx="1097280" cy="457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>
                  <a:alpha val="75000"/>
                </a:srgbClr>
              </a:solidFill>
            </a:rPr>
            <a:t>Inflación</a:t>
          </a:r>
          <a:r>
            <a:rPr lang="en-US" sz="1000" baseline="0">
              <a:solidFill>
                <a:srgbClr val="D11242">
                  <a:alpha val="75000"/>
                </a:srgbClr>
              </a:solidFill>
            </a:rPr>
            <a:t> interanual</a:t>
          </a:r>
          <a:endParaRPr lang="en-US" sz="1000">
            <a:solidFill>
              <a:srgbClr val="D11242">
                <a:alpha val="75000"/>
              </a:srgbClr>
            </a:solidFill>
          </a:endParaRPr>
        </a:p>
      </cdr:txBody>
    </cdr:sp>
  </cdr:relSizeAnchor>
  <cdr:relSizeAnchor xmlns:cdr="http://schemas.openxmlformats.org/drawingml/2006/chartDrawing">
    <cdr:from>
      <cdr:x>0.2738</cdr:x>
      <cdr:y>0.19747</cdr:y>
    </cdr:from>
    <cdr:to>
      <cdr:x>0.29957</cdr:x>
      <cdr:y>0.23168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D5D28631-804D-4D1A-965B-A2D034213AB3}"/>
            </a:ext>
          </a:extLst>
        </cdr:cNvPr>
        <cdr:cNvCxnSpPr>
          <a:stCxn xmlns:a="http://schemas.openxmlformats.org/drawingml/2006/main" id="2" idx="2"/>
        </cdr:cNvCxnSpPr>
      </cdr:nvCxnSpPr>
      <cdr:spPr>
        <a:xfrm xmlns:a="http://schemas.openxmlformats.org/drawingml/2006/main">
          <a:off x="2372708" y="1241612"/>
          <a:ext cx="223321" cy="21515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D11242">
              <a:alpha val="75000"/>
            </a:srgb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2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3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0405</cdr:x>
      <cdr:y>0.85499</cdr:y>
    </cdr:from>
    <cdr:to>
      <cdr:x>0.99265</cdr:x>
      <cdr:y>0.999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253A991-E7A9-4AAF-A321-8810BD40968B}"/>
            </a:ext>
          </a:extLst>
        </cdr:cNvPr>
        <cdr:cNvSpPr txBox="1"/>
      </cdr:nvSpPr>
      <cdr:spPr>
        <a:xfrm xmlns:a="http://schemas.openxmlformats.org/drawingml/2006/main">
          <a:off x="350646" y="5369588"/>
          <a:ext cx="8242788" cy="9106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/>
            <a:t>NICOLAS CACHANOSKY</a:t>
          </a:r>
        </a:p>
        <a:p xmlns:a="http://schemas.openxmlformats.org/drawingml/2006/main">
          <a:r>
            <a:rPr lang="en-US" sz="1000"/>
            <a:t>METROPOLITAN</a:t>
          </a:r>
          <a:r>
            <a:rPr lang="en-US" sz="1000" baseline="0"/>
            <a:t> STATE UNIVERSITY OT DENVER | DEPARTMENT OF ECONOMICS</a:t>
          </a:r>
        </a:p>
        <a:p xmlns:a="http://schemas.openxmlformats.org/drawingml/2006/main">
          <a:r>
            <a:rPr lang="en-US" sz="1000" baseline="0"/>
            <a:t>AMERICAN INSTITUTE OF ECONOMIC RESEARCH | SOUND MONEY PROJECT FELLOW</a:t>
          </a:r>
        </a:p>
        <a:p xmlns:a="http://schemas.openxmlformats.org/drawingml/2006/main">
          <a:r>
            <a:rPr lang="en-US" sz="1000" baseline="0"/>
            <a:t>ncachano@msudenver.edu | www.ncachanosky.com</a:t>
          </a:r>
        </a:p>
        <a:p xmlns:a="http://schemas.openxmlformats.org/drawingml/2006/main">
          <a:r>
            <a:rPr lang="en-US" sz="1000" b="1" baseline="0"/>
            <a:t>Source:</a:t>
          </a:r>
          <a:r>
            <a:rPr lang="en-US" sz="1000" b="0" baseline="0"/>
            <a:t> Instituto Nacional de Estadísticas y Censos (INDEC).</a:t>
          </a:r>
          <a:endParaRPr lang="en-US" sz="1000"/>
        </a:p>
      </cdr:txBody>
    </cdr:sp>
  </cdr:relSizeAnchor>
  <cdr:relSizeAnchor xmlns:cdr="http://schemas.openxmlformats.org/drawingml/2006/chartDrawing">
    <cdr:from>
      <cdr:x>0.09008</cdr:x>
      <cdr:y>0.58916</cdr:y>
    </cdr:from>
    <cdr:to>
      <cdr:x>0.1112</cdr:x>
      <cdr:y>0.6474</cdr:y>
    </cdr:to>
    <cdr:sp macro="" textlink="">
      <cdr:nvSpPr>
        <cdr:cNvPr id="3" name="Arrow: Up 2">
          <a:extLst xmlns:a="http://schemas.openxmlformats.org/drawingml/2006/main">
            <a:ext uri="{FF2B5EF4-FFF2-40B4-BE49-F238E27FC236}">
              <a16:creationId xmlns:a16="http://schemas.microsoft.com/office/drawing/2014/main" id="{4D49B0F4-49F4-4188-AF54-7F90B61E530B}"/>
            </a:ext>
          </a:extLst>
        </cdr:cNvPr>
        <cdr:cNvSpPr/>
      </cdr:nvSpPr>
      <cdr:spPr>
        <a:xfrm xmlns:a="http://schemas.openxmlformats.org/drawingml/2006/main">
          <a:off x="779794" y="3700096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8929</cdr:x>
      <cdr:y>0.65975</cdr:y>
    </cdr:from>
    <cdr:to>
      <cdr:x>0.11042</cdr:x>
      <cdr:y>0.71799</cdr:y>
    </cdr:to>
    <cdr:sp macro="" textlink="">
      <cdr:nvSpPr>
        <cdr:cNvPr id="4" name="Arrow: Up 3">
          <a:extLst xmlns:a="http://schemas.openxmlformats.org/drawingml/2006/main">
            <a:ext uri="{FF2B5EF4-FFF2-40B4-BE49-F238E27FC236}">
              <a16:creationId xmlns:a16="http://schemas.microsoft.com/office/drawing/2014/main" id="{A7C188E6-8C32-46C8-BC64-A1897BF07824}"/>
            </a:ext>
          </a:extLst>
        </cdr:cNvPr>
        <cdr:cNvSpPr/>
      </cdr:nvSpPr>
      <cdr:spPr>
        <a:xfrm xmlns:a="http://schemas.openxmlformats.org/drawingml/2006/main" flipV="1">
          <a:off x="773025" y="4143409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1063</cdr:x>
      <cdr:y>0.60416</cdr:y>
    </cdr:from>
    <cdr:to>
      <cdr:x>0.25693</cdr:x>
      <cdr:y>0.64833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C4D25C0F-53FE-42D1-A8C3-5804517F8F86}"/>
            </a:ext>
          </a:extLst>
        </cdr:cNvPr>
        <cdr:cNvSpPr txBox="1"/>
      </cdr:nvSpPr>
      <cdr:spPr>
        <a:xfrm xmlns:a="http://schemas.openxmlformats.org/drawingml/2006/main">
          <a:off x="957734" y="3794300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DEPRECIACION</a:t>
          </a:r>
        </a:p>
      </cdr:txBody>
    </cdr:sp>
  </cdr:relSizeAnchor>
  <cdr:relSizeAnchor xmlns:cdr="http://schemas.openxmlformats.org/drawingml/2006/chartDrawing">
    <cdr:from>
      <cdr:x>0.11106</cdr:x>
      <cdr:y>0.65808</cdr:y>
    </cdr:from>
    <cdr:to>
      <cdr:x>0.25736</cdr:x>
      <cdr:y>0.70225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77CCF1A5-FC04-4DFD-8FA5-7CCE89037AFB}"/>
            </a:ext>
          </a:extLst>
        </cdr:cNvPr>
        <cdr:cNvSpPr txBox="1"/>
      </cdr:nvSpPr>
      <cdr:spPr>
        <a:xfrm xmlns:a="http://schemas.openxmlformats.org/drawingml/2006/main">
          <a:off x="961432" y="4132943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APRECIACION</a:t>
          </a:r>
        </a:p>
      </cdr:txBody>
    </cdr:sp>
  </cdr:relSizeAnchor>
  <cdr:relSizeAnchor xmlns:cdr="http://schemas.openxmlformats.org/drawingml/2006/chartDrawing">
    <cdr:from>
      <cdr:x>0.78588</cdr:x>
      <cdr:y>0.85447</cdr:y>
    </cdr:from>
    <cdr:to>
      <cdr:x>0.9855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5A0A21C5-C9C9-4EF7-87DD-5DD8F38C1995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6152" y="5368890"/>
          <a:ext cx="1729251" cy="914408"/>
        </a:xfrm>
        <a:prstGeom xmlns:a="http://schemas.openxmlformats.org/drawingml/2006/main" prst="rect">
          <a:avLst/>
        </a:prstGeom>
      </cdr:spPr>
    </cdr:pic>
  </cdr:relSizeAnchor>
</c:userShapes>
</file>

<file path=xl/drawings/drawing36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.06146</cdr:x>
      <cdr:y>0.85547</cdr:y>
    </cdr:from>
    <cdr:to>
      <cdr:x>0.69131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103EC577-A0C3-4EFD-815B-7A5024EF3F5B}"/>
            </a:ext>
          </a:extLst>
        </cdr:cNvPr>
        <cdr:cNvSpPr txBox="1"/>
      </cdr:nvSpPr>
      <cdr:spPr>
        <a:xfrm xmlns:a="http://schemas.openxmlformats.org/drawingml/2006/main">
          <a:off x="532278" y="5375173"/>
          <a:ext cx="5454865" cy="9081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Instituto Nacional de Estadísticas y Censos (INDEC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5356</cdr:x>
      <cdr:y>0.85447</cdr:y>
    </cdr:from>
    <cdr:to>
      <cdr:x>0.95323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498FD17B-509D-4C99-8F1D-2B3850C6303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26199" y="5368890"/>
          <a:ext cx="1729251" cy="914408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66728</cdr:x>
      <cdr:y>0.19886</cdr:y>
    </cdr:from>
    <cdr:to>
      <cdr:x>0.94177</cdr:x>
      <cdr:y>0.30743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5779034" y="1249497"/>
          <a:ext cx="2377248" cy="682177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38.xml><?xml version="1.0" encoding="utf-8"?>
<xdr:wsDr xmlns:xdr="http://schemas.openxmlformats.org/drawingml/2006/spreadsheetDrawing" xmlns:a="http://schemas.openxmlformats.org/drawingml/2006/main">
  <xdr:absoluteAnchor>
    <xdr:pos x="0" y="0"/>
    <xdr:ext cx="8657545" cy="628479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9.xml><?xml version="1.0" encoding="utf-8"?>
<c:userShapes xmlns:c="http://schemas.openxmlformats.org/drawingml/2006/chart">
  <cdr:relSizeAnchor xmlns:cdr="http://schemas.openxmlformats.org/drawingml/2006/chartDrawing">
    <cdr:from>
      <cdr:x>0.78602</cdr:x>
      <cdr:y>0.84583</cdr:y>
    </cdr:from>
    <cdr:to>
      <cdr:x>0.98569</cdr:x>
      <cdr:y>0.99119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3B28804C-B18C-4E51-A14F-2EE2608D82F7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1076" y="5320476"/>
          <a:ext cx="1730230" cy="914301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938</cdr:x>
      <cdr:y>0.87316</cdr:y>
    </cdr:from>
    <cdr:to>
      <cdr:x>0.99274</cdr:x>
      <cdr:y>1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9DC0AC8D-7C5C-4298-B07A-32F94A87E458}"/>
            </a:ext>
          </a:extLst>
        </cdr:cNvPr>
        <cdr:cNvSpPr txBox="1"/>
      </cdr:nvSpPr>
      <cdr:spPr>
        <a:xfrm xmlns:a="http://schemas.openxmlformats.org/drawingml/2006/main">
          <a:off x="687862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16108</cdr:x>
      <cdr:y>0.46831</cdr:y>
    </cdr:from>
    <cdr:to>
      <cdr:x>0.28771</cdr:x>
      <cdr:y>0.5118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0B495354-9394-4EB8-B926-9400A1D051BD}"/>
            </a:ext>
          </a:extLst>
        </cdr:cNvPr>
        <cdr:cNvSpPr txBox="1"/>
      </cdr:nvSpPr>
      <cdr:spPr>
        <a:xfrm xmlns:a="http://schemas.openxmlformats.org/drawingml/2006/main">
          <a:off x="1396736" y="2947925"/>
          <a:ext cx="1097991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02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.22129</cdr:x>
      <cdr:y>0.46478</cdr:y>
    </cdr:from>
    <cdr:to>
      <cdr:x>0.34792</cdr:x>
      <cdr:y>0.5083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1F0242B-3535-408E-8269-1A80247A1B57}"/>
            </a:ext>
          </a:extLst>
        </cdr:cNvPr>
        <cdr:cNvSpPr txBox="1"/>
      </cdr:nvSpPr>
      <cdr:spPr>
        <a:xfrm xmlns:a="http://schemas.openxmlformats.org/drawingml/2006/main">
          <a:off x="1918817" y="2925702"/>
          <a:ext cx="109799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70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08665</cdr:x>
      <cdr:y>0.87316</cdr:y>
    </cdr:from>
    <cdr:to>
      <cdr:x>1</cdr:x>
      <cdr:y>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4DCD13C0-2F4E-4E2B-A6FB-EC450430BB35}"/>
            </a:ext>
          </a:extLst>
        </cdr:cNvPr>
        <cdr:cNvSpPr txBox="1"/>
      </cdr:nvSpPr>
      <cdr:spPr>
        <a:xfrm xmlns:a="http://schemas.openxmlformats.org/drawingml/2006/main">
          <a:off x="750813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0033</cdr:x>
      <cdr:y>0.85465</cdr:y>
    </cdr:from>
    <cdr:to>
      <cdr:x>1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ABEC6C99-2638-40A4-8F92-5C304C72E7EE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5046" y="5375910"/>
          <a:ext cx="1730230" cy="914301"/>
        </a:xfrm>
        <a:prstGeom xmlns:a="http://schemas.openxmlformats.org/drawingml/2006/main" prst="rect">
          <a:avLst/>
        </a:prstGeom>
      </cdr:spPr>
    </cdr:pic>
  </cdr:relSizeAnchor>
</c:userShapes>
</file>

<file path=xl/drawings/drawing4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3.xml><?xml version="1.0" encoding="utf-8"?>
<c:userShapes xmlns:c="http://schemas.openxmlformats.org/drawingml/2006/chart">
  <cdr:relSizeAnchor xmlns:cdr="http://schemas.openxmlformats.org/drawingml/2006/chartDrawing">
    <cdr:from>
      <cdr:x>0.10872</cdr:x>
      <cdr:y>0.12556</cdr:y>
    </cdr:from>
    <cdr:to>
      <cdr:x>0.31001</cdr:x>
      <cdr:y>0.25255</cdr:y>
    </cdr:to>
    <cdr:pic>
      <cdr:nvPicPr>
        <cdr:cNvPr id="4" name="chart">
          <a:extLst xmlns:a="http://schemas.openxmlformats.org/drawingml/2006/main">
            <a:ext uri="{FF2B5EF4-FFF2-40B4-BE49-F238E27FC236}">
              <a16:creationId xmlns:a16="http://schemas.microsoft.com/office/drawing/2014/main" id="{A1C00B2A-D7D3-4AED-8BC5-FB4587C5B4D6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941291" y="788681"/>
          <a:ext cx="1742761" cy="797627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accent3"/>
          </a:solidFill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</cdr:pic>
  </cdr:relSizeAnchor>
  <cdr:relSizeAnchor xmlns:cdr="http://schemas.openxmlformats.org/drawingml/2006/chartDrawing">
    <cdr:from>
      <cdr:x>0.08671</cdr:x>
      <cdr:y>0.83161</cdr:y>
    </cdr:from>
    <cdr:to>
      <cdr:x>1</cdr:x>
      <cdr:y>0.9971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750318" y="5223432"/>
          <a:ext cx="7903055" cy="10397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y ARKLEMS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4746</cdr:x>
      <cdr:y>0.85459</cdr:y>
    </cdr:from>
    <cdr:to>
      <cdr:x>0.94712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73239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5.xml><?xml version="1.0" encoding="utf-8"?>
<c:userShapes xmlns:c="http://schemas.openxmlformats.org/drawingml/2006/chart">
  <cdr:relSizeAnchor xmlns:cdr="http://schemas.openxmlformats.org/drawingml/2006/chartDrawing">
    <cdr:from>
      <cdr:x>0.84561</cdr:x>
      <cdr:y>0.65442</cdr:y>
    </cdr:from>
    <cdr:to>
      <cdr:x>0.98287</cdr:x>
      <cdr:y>0.72712</cdr:y>
    </cdr:to>
    <cdr:sp macro="" textlink="">
      <cdr:nvSpPr>
        <cdr:cNvPr id="2" name="Line Callout 1 1">
          <a:extLst xmlns:a="http://schemas.openxmlformats.org/drawingml/2006/main">
            <a:ext uri="{FF2B5EF4-FFF2-40B4-BE49-F238E27FC236}">
              <a16:creationId xmlns:a16="http://schemas.microsoft.com/office/drawing/2014/main" id="{41243D0A-C8DF-427E-8451-6E93A3A47598}"/>
            </a:ext>
          </a:extLst>
        </cdr:cNvPr>
        <cdr:cNvSpPr/>
      </cdr:nvSpPr>
      <cdr:spPr>
        <a:xfrm xmlns:a="http://schemas.openxmlformats.org/drawingml/2006/main">
          <a:off x="7323287" y="4115196"/>
          <a:ext cx="1188720" cy="457200"/>
        </a:xfrm>
        <a:prstGeom xmlns:a="http://schemas.openxmlformats.org/drawingml/2006/main" prst="borderCallout1">
          <a:avLst>
            <a:gd name="adj1" fmla="val 51295"/>
            <a:gd name="adj2" fmla="val -579"/>
            <a:gd name="adj3" fmla="val -13962"/>
            <a:gd name="adj4" fmla="val -66157"/>
          </a:avLst>
        </a:prstGeom>
        <a:ln xmlns:a="http://schemas.openxmlformats.org/drawingml/2006/main" w="12700">
          <a:solidFill>
            <a:schemeClr val="accent2">
              <a:lumMod val="50000"/>
            </a:schemeClr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2">
                  <a:lumMod val="50000"/>
                </a:schemeClr>
              </a:solidFill>
              <a:latin typeface="+mn-lt"/>
            </a:rPr>
            <a:t>Inicio</a:t>
          </a:r>
          <a:r>
            <a:rPr lang="en-US" sz="1000" baseline="0">
              <a:solidFill>
                <a:schemeClr val="accent2">
                  <a:lumMod val="50000"/>
                </a:schemeClr>
              </a:solidFill>
              <a:latin typeface="+mn-lt"/>
            </a:rPr>
            <a:t> de reformas "Chicago Boys"</a:t>
          </a:r>
          <a:endParaRPr lang="en-US" sz="1000">
            <a:solidFill>
              <a:schemeClr val="accent2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7817</cdr:x>
      <cdr:y>0.68405</cdr:y>
    </cdr:from>
    <cdr:to>
      <cdr:x>0.69431</cdr:x>
      <cdr:y>0.72767</cdr:y>
    </cdr:to>
    <cdr:sp macro="" textlink="">
      <cdr:nvSpPr>
        <cdr:cNvPr id="3" name="Line Callout 1 2">
          <a:extLst xmlns:a="http://schemas.openxmlformats.org/drawingml/2006/main">
            <a:ext uri="{FF2B5EF4-FFF2-40B4-BE49-F238E27FC236}">
              <a16:creationId xmlns:a16="http://schemas.microsoft.com/office/drawing/2014/main" id="{EEEEB3F7-E9FD-4F2F-8071-B33487B94073}"/>
            </a:ext>
          </a:extLst>
        </cdr:cNvPr>
        <cdr:cNvSpPr/>
      </cdr:nvSpPr>
      <cdr:spPr>
        <a:xfrm xmlns:a="http://schemas.openxmlformats.org/drawingml/2006/main">
          <a:off x="5007156" y="4301546"/>
          <a:ext cx="1005840" cy="274320"/>
        </a:xfrm>
        <a:prstGeom xmlns:a="http://schemas.openxmlformats.org/drawingml/2006/main" prst="borderCallout1">
          <a:avLst>
            <a:gd name="adj1" fmla="val 42570"/>
            <a:gd name="adj2" fmla="val -4195"/>
            <a:gd name="adj3" fmla="val 30529"/>
            <a:gd name="adj4" fmla="val -50156"/>
          </a:avLst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Milagro Alemán</a:t>
          </a:r>
        </a:p>
      </cdr:txBody>
    </cdr:sp>
  </cdr:relSizeAnchor>
  <cdr:relSizeAnchor xmlns:cdr="http://schemas.openxmlformats.org/drawingml/2006/chartDrawing">
    <cdr:from>
      <cdr:x>0.41858</cdr:x>
      <cdr:y>0.43543</cdr:y>
    </cdr:from>
    <cdr:to>
      <cdr:x>0.56639</cdr:x>
      <cdr:y>0.4936</cdr:y>
    </cdr:to>
    <cdr:sp macro="" textlink="">
      <cdr:nvSpPr>
        <cdr:cNvPr id="4" name="Line Callout 1 3">
          <a:extLst xmlns:a="http://schemas.openxmlformats.org/drawingml/2006/main">
            <a:ext uri="{FF2B5EF4-FFF2-40B4-BE49-F238E27FC236}">
              <a16:creationId xmlns:a16="http://schemas.microsoft.com/office/drawing/2014/main" id="{8E73124C-1EA9-453F-A514-404352CD5836}"/>
            </a:ext>
          </a:extLst>
        </cdr:cNvPr>
        <cdr:cNvSpPr/>
      </cdr:nvSpPr>
      <cdr:spPr>
        <a:xfrm xmlns:a="http://schemas.openxmlformats.org/drawingml/2006/main">
          <a:off x="3625014" y="2738155"/>
          <a:ext cx="1280160" cy="365760"/>
        </a:xfrm>
        <a:prstGeom xmlns:a="http://schemas.openxmlformats.org/drawingml/2006/main" prst="borderCallout1">
          <a:avLst>
            <a:gd name="adj1" fmla="val 100503"/>
            <a:gd name="adj2" fmla="val 48219"/>
            <a:gd name="adj3" fmla="val 318632"/>
            <a:gd name="adj4" fmla="val 6580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rimer gobierno</a:t>
          </a:r>
          <a:r>
            <a:rPr lang="en-US" sz="1000" baseline="0">
              <a:solidFill>
                <a:schemeClr val="tx2"/>
              </a:solidFill>
              <a:latin typeface="+mn-lt"/>
            </a:rPr>
            <a:t> de Perón (1946 - 1955)</a:t>
          </a:r>
          <a:endParaRPr lang="en-US" sz="1000">
            <a:solidFill>
              <a:schemeClr val="tx2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9985</cdr:x>
      <cdr:y>0.58056</cdr:y>
    </cdr:from>
    <cdr:to>
      <cdr:x>0.25254</cdr:x>
      <cdr:y>0.62414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D17C32D5-7E9A-4735-93F9-7170F713B814}"/>
            </a:ext>
          </a:extLst>
        </cdr:cNvPr>
        <cdr:cNvSpPr txBox="1"/>
      </cdr:nvSpPr>
      <cdr:spPr>
        <a:xfrm xmlns:a="http://schemas.openxmlformats.org/drawingml/2006/main">
          <a:off x="864730" y="3650739"/>
          <a:ext cx="1322321" cy="27404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12700">
          <a:solidFill>
            <a:schemeClr val="tx2"/>
          </a:solidFill>
          <a:prstDash val="solid"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Generación del 80</a:t>
          </a:r>
        </a:p>
      </cdr:txBody>
    </cdr:sp>
  </cdr:relSizeAnchor>
  <cdr:relSizeAnchor xmlns:cdr="http://schemas.openxmlformats.org/drawingml/2006/chartDrawing">
    <cdr:from>
      <cdr:x>0.0711</cdr:x>
      <cdr:y>0.63047</cdr:y>
    </cdr:from>
    <cdr:to>
      <cdr:x>0.281</cdr:x>
      <cdr:y>0.65978</cdr:y>
    </cdr:to>
    <cdr:sp macro="" textlink="">
      <cdr:nvSpPr>
        <cdr:cNvPr id="6" name="Left Brace 5">
          <a:extLst xmlns:a="http://schemas.openxmlformats.org/drawingml/2006/main">
            <a:ext uri="{FF2B5EF4-FFF2-40B4-BE49-F238E27FC236}">
              <a16:creationId xmlns:a16="http://schemas.microsoft.com/office/drawing/2014/main" id="{5F7AAC63-5756-424F-AEC0-EDF262C2D64F}"/>
            </a:ext>
          </a:extLst>
        </cdr:cNvPr>
        <cdr:cNvSpPr/>
      </cdr:nvSpPr>
      <cdr:spPr>
        <a:xfrm xmlns:a="http://schemas.openxmlformats.org/drawingml/2006/main" rot="5400000">
          <a:off x="1432293" y="3146794"/>
          <a:ext cx="184279" cy="1817544"/>
        </a:xfrm>
        <a:prstGeom xmlns:a="http://schemas.openxmlformats.org/drawingml/2006/main" prst="leftBrace">
          <a:avLst/>
        </a:prstGeom>
        <a:ln xmlns:a="http://schemas.openxmlformats.org/drawingml/2006/main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4809</cdr:x>
      <cdr:y>0.3687</cdr:y>
    </cdr:from>
    <cdr:to>
      <cdr:x>0.75367</cdr:x>
      <cdr:y>0.42722</cdr:y>
    </cdr:to>
    <cdr:sp macro="" textlink="">
      <cdr:nvSpPr>
        <cdr:cNvPr id="7" name="Line Callout 1 6">
          <a:extLst xmlns:a="http://schemas.openxmlformats.org/drawingml/2006/main">
            <a:ext uri="{FF2B5EF4-FFF2-40B4-BE49-F238E27FC236}">
              <a16:creationId xmlns:a16="http://schemas.microsoft.com/office/drawing/2014/main" id="{A91CF723-4DA7-43D9-BE50-EA1F889B1CBC}"/>
            </a:ext>
          </a:extLst>
        </cdr:cNvPr>
        <cdr:cNvSpPr/>
      </cdr:nvSpPr>
      <cdr:spPr>
        <a:xfrm xmlns:a="http://schemas.openxmlformats.org/drawingml/2006/main">
          <a:off x="5612688" y="2318515"/>
          <a:ext cx="914400" cy="367994"/>
        </a:xfrm>
        <a:prstGeom xmlns:a="http://schemas.openxmlformats.org/drawingml/2006/main" prst="borderCallout1">
          <a:avLst>
            <a:gd name="adj1" fmla="val 105769"/>
            <a:gd name="adj2" fmla="val 50772"/>
            <a:gd name="adj3" fmla="val 304497"/>
            <a:gd name="adj4" fmla="val 5213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erón Perón</a:t>
          </a:r>
        </a:p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(1973-1976)</a:t>
          </a:r>
        </a:p>
      </cdr:txBody>
    </cdr:sp>
  </cdr:relSizeAnchor>
  <cdr:relSizeAnchor xmlns:cdr="http://schemas.openxmlformats.org/drawingml/2006/chartDrawing">
    <cdr:from>
      <cdr:x>0.38066</cdr:x>
      <cdr:y>0.62121</cdr:y>
    </cdr:from>
    <cdr:to>
      <cdr:x>0.44568</cdr:x>
      <cdr:y>0.74794</cdr:y>
    </cdr:to>
    <cdr:sp macro="" textlink="">
      <cdr:nvSpPr>
        <cdr:cNvPr id="9" name="Oval 8">
          <a:extLst xmlns:a="http://schemas.openxmlformats.org/drawingml/2006/main">
            <a:ext uri="{FF2B5EF4-FFF2-40B4-BE49-F238E27FC236}">
              <a16:creationId xmlns:a16="http://schemas.microsoft.com/office/drawing/2014/main" id="{A0D20021-B591-405F-A6B9-6404E2EA766D}"/>
            </a:ext>
          </a:extLst>
        </cdr:cNvPr>
        <cdr:cNvSpPr/>
      </cdr:nvSpPr>
      <cdr:spPr>
        <a:xfrm xmlns:a="http://schemas.openxmlformats.org/drawingml/2006/main">
          <a:off x="3296168" y="3905250"/>
          <a:ext cx="563014" cy="796693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36145</cdr:x>
      <cdr:y>0.57739</cdr:y>
    </cdr:from>
    <cdr:to>
      <cdr:x>0.46828</cdr:x>
      <cdr:y>0.62461</cdr:y>
    </cdr:to>
    <cdr:sp macro="" textlink="">
      <cdr:nvSpPr>
        <cdr:cNvPr id="14" name="TextBox 13">
          <a:extLst xmlns:a="http://schemas.openxmlformats.org/drawingml/2006/main">
            <a:ext uri="{FF2B5EF4-FFF2-40B4-BE49-F238E27FC236}">
              <a16:creationId xmlns:a16="http://schemas.microsoft.com/office/drawing/2014/main" id="{465156EA-D4EC-4D4B-982F-D98AFE0BFB08}"/>
            </a:ext>
          </a:extLst>
        </cdr:cNvPr>
        <cdr:cNvSpPr txBox="1"/>
      </cdr:nvSpPr>
      <cdr:spPr>
        <a:xfrm xmlns:a="http://schemas.openxmlformats.org/drawingml/2006/main">
          <a:off x="3130304" y="3630826"/>
          <a:ext cx="925187" cy="296936"/>
        </a:xfrm>
        <a:prstGeom xmlns:a="http://schemas.openxmlformats.org/drawingml/2006/main" prst="rect">
          <a:avLst/>
        </a:prstGeom>
        <a:ln xmlns:a="http://schemas.openxmlformats.org/drawingml/2006/main" w="9525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  <a:latin typeface="+mn-lt"/>
            </a:rPr>
            <a:t>Crisis del</a:t>
          </a:r>
          <a:r>
            <a:rPr lang="en-US" sz="1000" baseline="0">
              <a:solidFill>
                <a:schemeClr val="accent3">
                  <a:lumMod val="50000"/>
                </a:schemeClr>
              </a:solidFill>
              <a:latin typeface="+mn-lt"/>
            </a:rPr>
            <a:t> 30</a:t>
          </a:r>
          <a:endParaRPr lang="en-US" sz="1000">
            <a:solidFill>
              <a:schemeClr val="accent3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348</cdr:x>
      <cdr:y>0.80956</cdr:y>
    </cdr:from>
    <cdr:to>
      <cdr:x>0.78789</cdr:x>
      <cdr:y>0.9988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3156" y="5090789"/>
          <a:ext cx="6360249" cy="11905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249</cdr:x>
      <cdr:y>0.4936</cdr:y>
    </cdr:from>
    <cdr:to>
      <cdr:x>0.553</cdr:x>
      <cdr:y>0.62507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2A6999B2-A800-47C2-88FD-FD95D7F8358D}"/>
            </a:ext>
          </a:extLst>
        </cdr:cNvPr>
        <cdr:cNvCxnSpPr>
          <a:stCxn xmlns:a="http://schemas.openxmlformats.org/drawingml/2006/main" id="4" idx="1"/>
        </cdr:cNvCxnSpPr>
      </cdr:nvCxnSpPr>
      <cdr:spPr>
        <a:xfrm xmlns:a="http://schemas.openxmlformats.org/drawingml/2006/main">
          <a:off x="4265094" y="3103915"/>
          <a:ext cx="524045" cy="826763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088</cdr:x>
      <cdr:y>0.42722</cdr:y>
    </cdr:from>
    <cdr:to>
      <cdr:x>0.74479</cdr:x>
      <cdr:y>0.54853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EAF9B134-0CA8-4012-A07E-B28D861DD9EB}"/>
            </a:ext>
          </a:extLst>
        </cdr:cNvPr>
        <cdr:cNvCxnSpPr>
          <a:stCxn xmlns:a="http://schemas.openxmlformats.org/drawingml/2006/main" id="7" idx="1"/>
        </cdr:cNvCxnSpPr>
      </cdr:nvCxnSpPr>
      <cdr:spPr>
        <a:xfrm xmlns:a="http://schemas.openxmlformats.org/drawingml/2006/main">
          <a:off x="6069888" y="2686509"/>
          <a:ext cx="380256" cy="762840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6" name="Picture 15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6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7.xml><?xml version="1.0" encoding="utf-8"?>
<c:userShapes xmlns:c="http://schemas.openxmlformats.org/drawingml/2006/chart">
  <cdr:relSizeAnchor xmlns:cdr="http://schemas.openxmlformats.org/drawingml/2006/chartDrawing">
    <cdr:from>
      <cdr:x>0.05713</cdr:x>
      <cdr:y>0.10735</cdr:y>
    </cdr:from>
    <cdr:to>
      <cdr:x>0.95195</cdr:x>
      <cdr:y>0.23088</cdr:y>
    </cdr:to>
    <cdr:sp macro="" textlink="">
      <cdr:nvSpPr>
        <cdr:cNvPr id="12" name="Rectangle 11"/>
        <cdr:cNvSpPr/>
      </cdr:nvSpPr>
      <cdr:spPr>
        <a:xfrm xmlns:a="http://schemas.openxmlformats.org/drawingml/2006/main">
          <a:off x="494777" y="674512"/>
          <a:ext cx="7749630" cy="77617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alpha val="25000"/>
          </a:schemeClr>
        </a:solidFill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5401</cdr:x>
      <cdr:y>0.82902</cdr:y>
    </cdr:from>
    <cdr:to>
      <cdr:x>0.78743</cdr:x>
      <cdr:y>0.9945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56" y="5208980"/>
          <a:ext cx="6351824" cy="10401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8093</cdr:x>
      <cdr:y>0.13433</cdr:y>
    </cdr:from>
    <cdr:to>
      <cdr:x>0.54429</cdr:x>
      <cdr:y>0.2216</cdr:y>
    </cdr:to>
    <cdr:sp macro="" textlink="">
      <cdr:nvSpPr>
        <cdr:cNvPr id="3" name="Oval 2"/>
        <cdr:cNvSpPr/>
      </cdr:nvSpPr>
      <cdr:spPr>
        <a:xfrm xmlns:a="http://schemas.openxmlformats.org/drawingml/2006/main">
          <a:off x="4165149" y="844046"/>
          <a:ext cx="548732" cy="54834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9050">
          <a:solidFill>
            <a:srgbClr val="D11242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599</cdr:x>
      <cdr:y>0.24761</cdr:y>
    </cdr:from>
    <cdr:to>
      <cdr:x>0.56548</cdr:x>
      <cdr:y>0.30578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3982854" y="1557084"/>
          <a:ext cx="91440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atin typeface="+mn-lt"/>
            </a:rPr>
            <a:t>Perón</a:t>
          </a:r>
        </a:p>
      </cdr:txBody>
    </cdr:sp>
  </cdr:relSizeAnchor>
  <cdr:relSizeAnchor xmlns:cdr="http://schemas.openxmlformats.org/drawingml/2006/chartDrawing">
    <cdr:from>
      <cdr:x>0.78183</cdr:x>
      <cdr:y>0.41127</cdr:y>
    </cdr:from>
    <cdr:to>
      <cdr:x>0.87696</cdr:x>
      <cdr:y>0.45489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6770923" y="2586210"/>
          <a:ext cx="823859" cy="27432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Crisis 2001</a:t>
          </a:r>
        </a:p>
      </cdr:txBody>
    </cdr:sp>
  </cdr:relSizeAnchor>
  <cdr:relSizeAnchor xmlns:cdr="http://schemas.openxmlformats.org/drawingml/2006/chartDrawing">
    <cdr:from>
      <cdr:x>0.8294</cdr:x>
      <cdr:y>0.29402</cdr:y>
    </cdr:from>
    <cdr:to>
      <cdr:x>0.84536</cdr:x>
      <cdr:y>0.41127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C962F0C2-2AAA-494F-AB0D-AFC8B537F4F3}"/>
            </a:ext>
          </a:extLst>
        </cdr:cNvPr>
        <cdr:cNvCxnSpPr>
          <a:stCxn xmlns:a="http://schemas.openxmlformats.org/drawingml/2006/main" id="5" idx="0"/>
        </cdr:cNvCxnSpPr>
      </cdr:nvCxnSpPr>
      <cdr:spPr>
        <a:xfrm xmlns:a="http://schemas.openxmlformats.org/drawingml/2006/main" flipV="1">
          <a:off x="7182853" y="1848902"/>
          <a:ext cx="138262" cy="737308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4813</cdr:x>
      <cdr:y>0.17178</cdr:y>
    </cdr:from>
    <cdr:to>
      <cdr:x>0.94686</cdr:x>
      <cdr:y>0.31573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4842FB06-5725-4137-B0F5-979B4E346F78}"/>
            </a:ext>
          </a:extLst>
        </cdr:cNvPr>
        <cdr:cNvCxnSpPr/>
      </cdr:nvCxnSpPr>
      <cdr:spPr>
        <a:xfrm xmlns:a="http://schemas.openxmlformats.org/drawingml/2006/main">
          <a:off x="4747436" y="1079571"/>
          <a:ext cx="3453495" cy="90464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717073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441</cdr:x>
      <cdr:y>0.19979</cdr:y>
    </cdr:from>
    <cdr:to>
      <cdr:x>0.93913</cdr:x>
      <cdr:y>0.25795</cdr:y>
    </cdr:to>
    <cdr:sp macro="" textlink="">
      <cdr:nvSpPr>
        <cdr:cNvPr id="10" name="TextBox 1"/>
        <cdr:cNvSpPr txBox="1"/>
      </cdr:nvSpPr>
      <cdr:spPr>
        <a:xfrm xmlns:a="http://schemas.openxmlformats.org/drawingml/2006/main">
          <a:off x="7310203" y="1256349"/>
          <a:ext cx="82296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  <a:alpha val="75000"/>
          </a:schemeClr>
        </a:solidFill>
        <a:ln xmlns:a="http://schemas.openxmlformats.org/drawingml/2006/main" w="15875">
          <a:solidFill>
            <a:srgbClr val="717073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endencia</a:t>
          </a:r>
        </a:p>
      </cdr:txBody>
    </cdr:sp>
  </cdr:relSizeAnchor>
  <cdr:relSizeAnchor xmlns:cdr="http://schemas.openxmlformats.org/drawingml/2006/chartDrawing">
    <cdr:from>
      <cdr:x>0.06374</cdr:x>
      <cdr:y>0.16069</cdr:y>
    </cdr:from>
    <cdr:to>
      <cdr:x>0.16932</cdr:x>
      <cdr:y>0.21861</cdr:y>
    </cdr:to>
    <cdr:sp macro="" textlink="">
      <cdr:nvSpPr>
        <cdr:cNvPr id="13" name="TextBox 1"/>
        <cdr:cNvSpPr txBox="1"/>
      </cdr:nvSpPr>
      <cdr:spPr>
        <a:xfrm xmlns:a="http://schemas.openxmlformats.org/drawingml/2006/main">
          <a:off x="552011" y="1010475"/>
          <a:ext cx="914400" cy="36422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20000"/>
            <a:lumOff val="80000"/>
            <a:alpha val="75000"/>
          </a:schemeClr>
        </a:solidFill>
        <a:ln xmlns:a="http://schemas.openxmlformats.org/drawingml/2006/main" w="15875">
          <a:solidFill>
            <a:schemeClr val="accent3">
              <a:lumMod val="50000"/>
            </a:schemeClr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op 20% GDP</a:t>
          </a:r>
          <a:r>
            <a:rPr lang="en-US" sz="1000" baseline="0">
              <a:latin typeface="+mn-lt"/>
            </a:rPr>
            <a:t> per capita</a:t>
          </a:r>
          <a:endParaRPr lang="en-US" sz="1000">
            <a:latin typeface="+mn-lt"/>
          </a:endParaRPr>
        </a:p>
      </cdr:txBody>
    </cdr: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8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9.xml><?xml version="1.0" encoding="utf-8"?>
<c:userShapes xmlns:c="http://schemas.openxmlformats.org/drawingml/2006/chart">
  <cdr:relSizeAnchor xmlns:cdr="http://schemas.openxmlformats.org/drawingml/2006/chartDrawing">
    <cdr:from>
      <cdr:x>0.06936</cdr:x>
      <cdr:y>0.71529</cdr:y>
    </cdr:from>
    <cdr:to>
      <cdr:x>0.91226</cdr:x>
      <cdr:y>0.7614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E2985E9B-A761-4DBD-8817-1DE148EA4F36}"/>
            </a:ext>
          </a:extLst>
        </cdr:cNvPr>
        <cdr:cNvSpPr/>
      </cdr:nvSpPr>
      <cdr:spPr>
        <a:xfrm xmlns:a="http://schemas.openxmlformats.org/drawingml/2006/main">
          <a:off x="600695" y="4494359"/>
          <a:ext cx="7299975" cy="29031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alpha val="25000"/>
          </a:schemeClr>
        </a:solidFill>
        <a:ln xmlns:a="http://schemas.openxmlformats.org/drawingml/2006/main" w="6350"/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l"/>
          <a:endParaRPr lang="en-US" sz="1400" b="0">
            <a:solidFill>
              <a:schemeClr val="tx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9339</cdr:x>
      <cdr:y>0.33714</cdr:y>
    </cdr:from>
    <cdr:to>
      <cdr:x>0.6525</cdr:x>
      <cdr:y>0.57307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F6930676-0203-4650-AF03-59B5623DB417}"/>
            </a:ext>
          </a:extLst>
        </cdr:cNvPr>
        <cdr:cNvCxnSpPr/>
      </cdr:nvCxnSpPr>
      <cdr:spPr>
        <a:xfrm xmlns:a="http://schemas.openxmlformats.org/drawingml/2006/main">
          <a:off x="5140056" y="2119408"/>
          <a:ext cx="512020" cy="148317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1</cdr:x>
      <cdr:y>0.48665</cdr:y>
    </cdr:from>
    <cdr:to>
      <cdr:x>0.83312</cdr:x>
      <cdr:y>0.70677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8181ED33-0B1D-4ADB-B21E-1344DBEA97DC}"/>
            </a:ext>
          </a:extLst>
        </cdr:cNvPr>
        <cdr:cNvCxnSpPr/>
      </cdr:nvCxnSpPr>
      <cdr:spPr>
        <a:xfrm xmlns:a="http://schemas.openxmlformats.org/drawingml/2006/main">
          <a:off x="5917113" y="3059325"/>
          <a:ext cx="1299475" cy="138380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624</cdr:x>
      <cdr:y>0.18387</cdr:y>
    </cdr:from>
    <cdr:to>
      <cdr:x>0.72181</cdr:x>
      <cdr:y>0.28566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45466D46-DDA7-4A9D-926A-96791171F1ED}"/>
            </a:ext>
          </a:extLst>
        </cdr:cNvPr>
        <cdr:cNvSpPr txBox="1"/>
      </cdr:nvSpPr>
      <cdr:spPr>
        <a:xfrm xmlns:a="http://schemas.openxmlformats.org/drawingml/2006/main">
          <a:off x="5334386" y="1154494"/>
          <a:ext cx="913848" cy="63912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non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de</a:t>
          </a:r>
          <a:r>
            <a:rPr lang="en-US" sz="1000" baseline="0">
              <a:solidFill>
                <a:schemeClr val="bg1"/>
              </a:solidFill>
              <a:latin typeface="+mn-lt"/>
            </a:rPr>
            <a:t> la Ru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Rodriguez Sa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Duhalde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2779</cdr:x>
      <cdr:y>0.45434</cdr:y>
    </cdr:from>
    <cdr:to>
      <cdr:x>0.84394</cdr:x>
      <cdr:y>0.5270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A8170277-7239-4CD4-B163-E6345FAE63C7}"/>
            </a:ext>
          </a:extLst>
        </cdr:cNvPr>
        <cdr:cNvSpPr txBox="1"/>
      </cdr:nvSpPr>
      <cdr:spPr>
        <a:xfrm xmlns:a="http://schemas.openxmlformats.org/drawingml/2006/main">
          <a:off x="6299998" y="2852744"/>
          <a:ext cx="1005431" cy="45653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Nestor</a:t>
          </a:r>
          <a:r>
            <a:rPr lang="en-US" sz="1000" baseline="0">
              <a:solidFill>
                <a:schemeClr val="bg1"/>
              </a:solidFill>
              <a:latin typeface="+mn-lt"/>
            </a:rPr>
            <a:t> Kirchner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Cristina Kirchner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867</cdr:x>
      <cdr:y>0.8505</cdr:y>
    </cdr:from>
    <cdr:to>
      <cdr:x>0.77218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AC1B7F2-567F-4E96-890B-3FE1E2BE4839}"/>
            </a:ext>
          </a:extLst>
        </cdr:cNvPr>
        <cdr:cNvSpPr txBox="1"/>
      </cdr:nvSpPr>
      <cdr:spPr>
        <a:xfrm xmlns:a="http://schemas.openxmlformats.org/drawingml/2006/main">
          <a:off x="508114" y="5343945"/>
          <a:ext cx="6179397" cy="9393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James Gwartney, Robert Lawson, Joshua Hall, and Ryan H. Murphy (2019). </a:t>
          </a:r>
          <a:r>
            <a:rPr lang="en-US" sz="1000" i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Economic Freedom of the World: 2018 Annual Report</a:t>
          </a:r>
          <a:r>
            <a:rPr lang="en-US" sz="1000" i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.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Fraser Institute</a:t>
          </a:r>
        </a:p>
      </cdr:txBody>
    </cdr:sp>
  </cdr:relSizeAnchor>
  <cdr:relSizeAnchor xmlns:cdr="http://schemas.openxmlformats.org/drawingml/2006/chartDrawing">
    <cdr:from>
      <cdr:x>0.78483</cdr:x>
      <cdr:y>0.85459</cdr:y>
    </cdr:from>
    <cdr:to>
      <cdr:x>0.9845</cdr:x>
      <cdr:y>1</cdr:y>
    </cdr:to>
    <cdr:pic>
      <cdr:nvPicPr>
        <cdr:cNvPr id="12" name="Picture 1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4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5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1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2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3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54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5.xml><?xml version="1.0" encoding="utf-8"?>
<c:userShapes xmlns:c="http://schemas.openxmlformats.org/drawingml/2006/chart">
  <cdr:relSizeAnchor xmlns:cdr="http://schemas.openxmlformats.org/drawingml/2006/chartDrawing">
    <cdr:from>
      <cdr:x>0.11579</cdr:x>
      <cdr:y>0.20951</cdr:y>
    </cdr:from>
    <cdr:to>
      <cdr:x>0.17073</cdr:x>
      <cdr:y>0.27935</cdr:y>
    </cdr:to>
    <cdr:sp macro="" textlink="">
      <cdr:nvSpPr>
        <cdr:cNvPr id="19" name="TextBox 18">
          <a:extLst xmlns:a="http://schemas.openxmlformats.org/drawingml/2006/main">
            <a:ext uri="{FF2B5EF4-FFF2-40B4-BE49-F238E27FC236}">
              <a16:creationId xmlns:a16="http://schemas.microsoft.com/office/drawing/2014/main" id="{8B274DD2-904A-45B3-9432-047C1103DB30}"/>
            </a:ext>
          </a:extLst>
        </cdr:cNvPr>
        <cdr:cNvSpPr txBox="1"/>
      </cdr:nvSpPr>
      <cdr:spPr>
        <a:xfrm xmlns:a="http://schemas.openxmlformats.org/drawingml/2006/main">
          <a:off x="1003788" y="13188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36 años</a:t>
          </a:r>
        </a:p>
      </cdr:txBody>
    </cdr:sp>
  </cdr:relSizeAnchor>
  <cdr:relSizeAnchor xmlns:cdr="http://schemas.openxmlformats.org/drawingml/2006/chartDrawing">
    <cdr:from>
      <cdr:x>0.05911</cdr:x>
      <cdr:y>0.41779</cdr:y>
    </cdr:from>
    <cdr:to>
      <cdr:x>0.11404</cdr:x>
      <cdr:y>0.48762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6F1BA8FC-26A0-441B-9A26-27B9D306FB5C}"/>
            </a:ext>
          </a:extLst>
        </cdr:cNvPr>
        <cdr:cNvSpPr txBox="1"/>
      </cdr:nvSpPr>
      <cdr:spPr>
        <a:xfrm xmlns:a="http://schemas.openxmlformats.org/drawingml/2006/main">
          <a:off x="512395" y="262987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1 años</a:t>
          </a:r>
        </a:p>
      </cdr:txBody>
    </cdr:sp>
  </cdr:relSizeAnchor>
  <cdr:relSizeAnchor xmlns:cdr="http://schemas.openxmlformats.org/drawingml/2006/chartDrawing">
    <cdr:from>
      <cdr:x>0.19264</cdr:x>
      <cdr:y>0.55397</cdr:y>
    </cdr:from>
    <cdr:to>
      <cdr:x>0.24758</cdr:x>
      <cdr:y>0.6238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5FFF62E7-1759-49EB-ABFF-620E622A10CA}"/>
            </a:ext>
          </a:extLst>
        </cdr:cNvPr>
        <cdr:cNvSpPr txBox="1"/>
      </cdr:nvSpPr>
      <cdr:spPr>
        <a:xfrm xmlns:a="http://schemas.openxmlformats.org/drawingml/2006/main">
          <a:off x="1670050" y="348712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48 años</a:t>
          </a:r>
        </a:p>
      </cdr:txBody>
    </cdr:sp>
  </cdr:relSizeAnchor>
  <cdr:relSizeAnchor xmlns:cdr="http://schemas.openxmlformats.org/drawingml/2006/chartDrawing">
    <cdr:from>
      <cdr:x>0.24927</cdr:x>
      <cdr:y>0.6564</cdr:y>
    </cdr:from>
    <cdr:to>
      <cdr:x>0.30421</cdr:x>
      <cdr:y>0.72624</cdr:y>
    </cdr:to>
    <cdr:sp macro="" textlink="">
      <cdr:nvSpPr>
        <cdr:cNvPr id="22" name="TextBox 1">
          <a:extLst xmlns:a="http://schemas.openxmlformats.org/drawingml/2006/main">
            <a:ext uri="{FF2B5EF4-FFF2-40B4-BE49-F238E27FC236}">
              <a16:creationId xmlns:a16="http://schemas.microsoft.com/office/drawing/2014/main" id="{1F644951-7B09-4ED5-9675-F70358FFECD3}"/>
            </a:ext>
          </a:extLst>
        </cdr:cNvPr>
        <cdr:cNvSpPr txBox="1"/>
      </cdr:nvSpPr>
      <cdr:spPr>
        <a:xfrm xmlns:a="http://schemas.openxmlformats.org/drawingml/2006/main">
          <a:off x="2160954" y="413189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32787</cdr:x>
      <cdr:y>0.54</cdr:y>
    </cdr:from>
    <cdr:to>
      <cdr:x>0.38281</cdr:x>
      <cdr:y>0.60984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14B44945-226E-43B1-9E17-F85BFC398D4D}"/>
            </a:ext>
          </a:extLst>
        </cdr:cNvPr>
        <cdr:cNvSpPr txBox="1"/>
      </cdr:nvSpPr>
      <cdr:spPr>
        <a:xfrm xmlns:a="http://schemas.openxmlformats.org/drawingml/2006/main">
          <a:off x="2842358" y="339920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52 años</a:t>
          </a:r>
        </a:p>
      </cdr:txBody>
    </cdr:sp>
  </cdr:relSizeAnchor>
  <cdr:relSizeAnchor xmlns:cdr="http://schemas.openxmlformats.org/drawingml/2006/chartDrawing">
    <cdr:from>
      <cdr:x>0.38281</cdr:x>
      <cdr:y>0.61915</cdr:y>
    </cdr:from>
    <cdr:to>
      <cdr:x>0.43774</cdr:x>
      <cdr:y>0.68899</cdr:y>
    </cdr:to>
    <cdr:sp macro="" textlink="">
      <cdr:nvSpPr>
        <cdr:cNvPr id="24" name="TextBox 1">
          <a:extLst xmlns:a="http://schemas.openxmlformats.org/drawingml/2006/main">
            <a:ext uri="{FF2B5EF4-FFF2-40B4-BE49-F238E27FC236}">
              <a16:creationId xmlns:a16="http://schemas.microsoft.com/office/drawing/2014/main" id="{BAE0338B-4E89-4154-B3A2-C673CD7BCACF}"/>
            </a:ext>
          </a:extLst>
        </cdr:cNvPr>
        <cdr:cNvSpPr txBox="1"/>
      </cdr:nvSpPr>
      <cdr:spPr>
        <a:xfrm xmlns:a="http://schemas.openxmlformats.org/drawingml/2006/main">
          <a:off x="3318607" y="38974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4 años</a:t>
          </a:r>
        </a:p>
      </cdr:txBody>
    </cdr:sp>
  </cdr:relSizeAnchor>
  <cdr:relSizeAnchor xmlns:cdr="http://schemas.openxmlformats.org/drawingml/2006/chartDrawing">
    <cdr:from>
      <cdr:x>0.45972</cdr:x>
      <cdr:y>0.43059</cdr:y>
    </cdr:from>
    <cdr:to>
      <cdr:x>0.51465</cdr:x>
      <cdr:y>0.50043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B87E889-9DB9-4EF7-A610-844BE0B69F6F}"/>
            </a:ext>
          </a:extLst>
        </cdr:cNvPr>
        <cdr:cNvSpPr txBox="1"/>
      </cdr:nvSpPr>
      <cdr:spPr>
        <a:xfrm xmlns:a="http://schemas.openxmlformats.org/drawingml/2006/main">
          <a:off x="3985357" y="271047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52762</cdr:x>
      <cdr:y>0.73146</cdr:y>
    </cdr:from>
    <cdr:to>
      <cdr:x>0.58256</cdr:x>
      <cdr:y>0.8013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AF0902A3-043A-477A-B42A-C158751186C6}"/>
            </a:ext>
          </a:extLst>
        </cdr:cNvPr>
        <cdr:cNvSpPr txBox="1"/>
      </cdr:nvSpPr>
      <cdr:spPr>
        <a:xfrm xmlns:a="http://schemas.openxmlformats.org/drawingml/2006/main">
          <a:off x="4574925" y="4604389"/>
          <a:ext cx="476377" cy="4396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/>
            <a:t>0 años</a:t>
          </a:r>
        </a:p>
      </cdr:txBody>
    </cdr:sp>
  </cdr:relSizeAnchor>
  <cdr:relSizeAnchor xmlns:cdr="http://schemas.openxmlformats.org/drawingml/2006/chartDrawing">
    <cdr:from>
      <cdr:x>0.5941</cdr:x>
      <cdr:y>0.37938</cdr:y>
    </cdr:from>
    <cdr:to>
      <cdr:x>0.64904</cdr:x>
      <cdr:y>0.44921</cdr:y>
    </cdr:to>
    <cdr:sp macro="" textlink="">
      <cdr:nvSpPr>
        <cdr:cNvPr id="27" name="TextBox 1">
          <a:extLst xmlns:a="http://schemas.openxmlformats.org/drawingml/2006/main">
            <a:ext uri="{FF2B5EF4-FFF2-40B4-BE49-F238E27FC236}">
              <a16:creationId xmlns:a16="http://schemas.microsoft.com/office/drawing/2014/main" id="{DEB504A2-4A3E-423F-9B87-98314C599F94}"/>
            </a:ext>
          </a:extLst>
        </cdr:cNvPr>
        <cdr:cNvSpPr txBox="1"/>
      </cdr:nvSpPr>
      <cdr:spPr>
        <a:xfrm xmlns:a="http://schemas.openxmlformats.org/drawingml/2006/main">
          <a:off x="5150339" y="2388088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5 años</a:t>
          </a:r>
        </a:p>
      </cdr:txBody>
    </cdr:sp>
  </cdr:relSizeAnchor>
  <cdr:relSizeAnchor xmlns:cdr="http://schemas.openxmlformats.org/drawingml/2006/chartDrawing">
    <cdr:from>
      <cdr:x>0.64988</cdr:x>
      <cdr:y>0.71343</cdr:y>
    </cdr:from>
    <cdr:to>
      <cdr:x>0.70482</cdr:x>
      <cdr:y>0.78327</cdr:y>
    </cdr:to>
    <cdr:sp macro="" textlink="">
      <cdr:nvSpPr>
        <cdr:cNvPr id="28" name="TextBox 1">
          <a:extLst xmlns:a="http://schemas.openxmlformats.org/drawingml/2006/main">
            <a:ext uri="{FF2B5EF4-FFF2-40B4-BE49-F238E27FC236}">
              <a16:creationId xmlns:a16="http://schemas.microsoft.com/office/drawing/2014/main" id="{980AEF3E-C1A7-4F57-AF11-95F0C92499E7}"/>
            </a:ext>
          </a:extLst>
        </cdr:cNvPr>
        <cdr:cNvSpPr txBox="1"/>
      </cdr:nvSpPr>
      <cdr:spPr>
        <a:xfrm xmlns:a="http://schemas.openxmlformats.org/drawingml/2006/main">
          <a:off x="5633915" y="449091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9 años</a:t>
          </a:r>
        </a:p>
      </cdr:txBody>
    </cdr:sp>
  </cdr:relSizeAnchor>
  <cdr:relSizeAnchor xmlns:cdr="http://schemas.openxmlformats.org/drawingml/2006/chartDrawing">
    <cdr:from>
      <cdr:x>0.72764</cdr:x>
      <cdr:y>0.7146</cdr:y>
    </cdr:from>
    <cdr:to>
      <cdr:x>0.78257</cdr:x>
      <cdr:y>0.78444</cdr:y>
    </cdr:to>
    <cdr:sp macro="" textlink="">
      <cdr:nvSpPr>
        <cdr:cNvPr id="29" name="TextBox 1">
          <a:extLst xmlns:a="http://schemas.openxmlformats.org/drawingml/2006/main">
            <a:ext uri="{FF2B5EF4-FFF2-40B4-BE49-F238E27FC236}">
              <a16:creationId xmlns:a16="http://schemas.microsoft.com/office/drawing/2014/main" id="{2FAC305A-4FE6-4AD0-8D3F-BF70D141D163}"/>
            </a:ext>
          </a:extLst>
        </cdr:cNvPr>
        <cdr:cNvSpPr txBox="1"/>
      </cdr:nvSpPr>
      <cdr:spPr>
        <a:xfrm xmlns:a="http://schemas.openxmlformats.org/drawingml/2006/main">
          <a:off x="6307993" y="4498243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26 años</a:t>
          </a:r>
        </a:p>
      </cdr:txBody>
    </cdr:sp>
  </cdr:relSizeAnchor>
  <cdr:relSizeAnchor xmlns:cdr="http://schemas.openxmlformats.org/drawingml/2006/chartDrawing">
    <cdr:from>
      <cdr:x>0.78342</cdr:x>
      <cdr:y>0.73206</cdr:y>
    </cdr:from>
    <cdr:to>
      <cdr:x>0.83836</cdr:x>
      <cdr:y>0.8019</cdr:y>
    </cdr:to>
    <cdr:sp macro="" textlink="">
      <cdr:nvSpPr>
        <cdr:cNvPr id="30" name="TextBox 1">
          <a:extLst xmlns:a="http://schemas.openxmlformats.org/drawingml/2006/main">
            <a:ext uri="{FF2B5EF4-FFF2-40B4-BE49-F238E27FC236}">
              <a16:creationId xmlns:a16="http://schemas.microsoft.com/office/drawing/2014/main" id="{3F150108-46C5-4AE8-8326-34098B05481B}"/>
            </a:ext>
          </a:extLst>
        </cdr:cNvPr>
        <cdr:cNvSpPr txBox="1"/>
      </cdr:nvSpPr>
      <cdr:spPr>
        <a:xfrm xmlns:a="http://schemas.openxmlformats.org/drawingml/2006/main">
          <a:off x="6791569" y="46081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8 años</a:t>
          </a:r>
        </a:p>
      </cdr:txBody>
    </cdr:sp>
  </cdr:relSizeAnchor>
  <cdr:relSizeAnchor xmlns:cdr="http://schemas.openxmlformats.org/drawingml/2006/chartDrawing">
    <cdr:from>
      <cdr:x>0.86118</cdr:x>
      <cdr:y>0.40731</cdr:y>
    </cdr:from>
    <cdr:to>
      <cdr:x>0.91611</cdr:x>
      <cdr:y>0.47715</cdr:y>
    </cdr:to>
    <cdr:sp macro="" textlink="">
      <cdr:nvSpPr>
        <cdr:cNvPr id="31" name="TextBox 1">
          <a:extLst xmlns:a="http://schemas.openxmlformats.org/drawingml/2006/main">
            <a:ext uri="{FF2B5EF4-FFF2-40B4-BE49-F238E27FC236}">
              <a16:creationId xmlns:a16="http://schemas.microsoft.com/office/drawing/2014/main" id="{DBB8ACF6-7158-429B-A4C5-E12663D947D5}"/>
            </a:ext>
          </a:extLst>
        </cdr:cNvPr>
        <cdr:cNvSpPr txBox="1"/>
      </cdr:nvSpPr>
      <cdr:spPr>
        <a:xfrm xmlns:a="http://schemas.openxmlformats.org/drawingml/2006/main">
          <a:off x="7465647" y="25639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9178</cdr:x>
      <cdr:y>0.65524</cdr:y>
    </cdr:from>
    <cdr:to>
      <cdr:x>0.97274</cdr:x>
      <cdr:y>0.72507</cdr:y>
    </cdr:to>
    <cdr:sp macro="" textlink="">
      <cdr:nvSpPr>
        <cdr:cNvPr id="32" name="TextBox 1">
          <a:extLst xmlns:a="http://schemas.openxmlformats.org/drawingml/2006/main">
            <a:ext uri="{FF2B5EF4-FFF2-40B4-BE49-F238E27FC236}">
              <a16:creationId xmlns:a16="http://schemas.microsoft.com/office/drawing/2014/main" id="{F164F764-7306-4F3E-B918-39EE14BE8C1F}"/>
            </a:ext>
          </a:extLst>
        </cdr:cNvPr>
        <cdr:cNvSpPr txBox="1"/>
      </cdr:nvSpPr>
      <cdr:spPr>
        <a:xfrm xmlns:a="http://schemas.openxmlformats.org/drawingml/2006/main">
          <a:off x="7956551" y="4124569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03897</cdr:x>
      <cdr:y>0.83446</cdr:y>
    </cdr:from>
    <cdr:to>
      <cdr:x>0.99019</cdr:x>
      <cdr:y>1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37493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Reinhart, C., &amp; Rogoff, K. (2009). </a:t>
          </a:r>
          <a:r>
            <a:rPr lang="en-US" sz="1050" b="0" i="1" baseline="0">
              <a:effectLst/>
              <a:latin typeface="+mn-lt"/>
              <a:ea typeface="+mn-ea"/>
              <a:cs typeface="+mn-cs"/>
            </a:rPr>
            <a:t>This Time is Different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. Princeton and Oxford: Princeton University Press.</a:t>
          </a:r>
        </a:p>
      </cdr:txBody>
    </cdr:sp>
  </cdr:relSizeAnchor>
</c:userShapes>
</file>

<file path=xl/drawings/drawing56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984</cdr:x>
      <cdr:y>0.7056</cdr:y>
    </cdr:from>
    <cdr:to>
      <cdr:x>0.09776</cdr:x>
      <cdr:y>0.73111</cdr:y>
    </cdr:to>
    <cdr:sp macro="" textlink="">
      <cdr:nvSpPr>
        <cdr:cNvPr id="46" name="Oval 45">
          <a:extLst xmlns:a="http://schemas.openxmlformats.org/drawingml/2006/main">
            <a:ext uri="{FF2B5EF4-FFF2-40B4-BE49-F238E27FC236}">
              <a16:creationId xmlns:a16="http://schemas.microsoft.com/office/drawing/2014/main" id="{C64AF577-9614-4FE5-94DE-5B812E410613}"/>
            </a:ext>
          </a:extLst>
        </cdr:cNvPr>
        <cdr:cNvSpPr/>
      </cdr:nvSpPr>
      <cdr:spPr>
        <a:xfrm xmlns:a="http://schemas.openxmlformats.org/drawingml/2006/main">
          <a:off x="691496" y="4434444"/>
          <a:ext cx="155208" cy="160321"/>
        </a:xfrm>
        <a:prstGeom xmlns:a="http://schemas.openxmlformats.org/drawingml/2006/main" prst="ellipse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984</cdr:x>
      <cdr:y>0.77469</cdr:y>
    </cdr:from>
    <cdr:to>
      <cdr:x>0.09776</cdr:x>
      <cdr:y>0.8002</cdr:y>
    </cdr:to>
    <cdr:sp macro="" textlink="">
      <cdr:nvSpPr>
        <cdr:cNvPr id="47" name="Oval 46">
          <a:extLst xmlns:a="http://schemas.openxmlformats.org/drawingml/2006/main">
            <a:ext uri="{FF2B5EF4-FFF2-40B4-BE49-F238E27FC236}">
              <a16:creationId xmlns:a16="http://schemas.microsoft.com/office/drawing/2014/main" id="{2EFF657C-536C-4994-84C9-7E3E1C09820C}"/>
            </a:ext>
          </a:extLst>
        </cdr:cNvPr>
        <cdr:cNvSpPr/>
      </cdr:nvSpPr>
      <cdr:spPr>
        <a:xfrm xmlns:a="http://schemas.openxmlformats.org/drawingml/2006/main">
          <a:off x="691496" y="4868648"/>
          <a:ext cx="155208" cy="160320"/>
        </a:xfrm>
        <a:prstGeom xmlns:a="http://schemas.openxmlformats.org/drawingml/2006/main" prst="ellipse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2143</cdr:x>
      <cdr:y>0.69916</cdr:y>
    </cdr:from>
    <cdr:to>
      <cdr:x>0.21633</cdr:x>
      <cdr:y>0.73754</cdr:y>
    </cdr:to>
    <cdr:sp macro="" textlink="">
      <cdr:nvSpPr>
        <cdr:cNvPr id="11" name="TextBox 10">
          <a:extLst xmlns:a="http://schemas.openxmlformats.org/drawingml/2006/main">
            <a:ext uri="{FF2B5EF4-FFF2-40B4-BE49-F238E27FC236}">
              <a16:creationId xmlns:a16="http://schemas.microsoft.com/office/drawing/2014/main" id="{844CA276-59C4-4DFB-9AEC-46172F78CB4E}"/>
            </a:ext>
          </a:extLst>
        </cdr:cNvPr>
        <cdr:cNvSpPr txBox="1"/>
      </cdr:nvSpPr>
      <cdr:spPr>
        <a:xfrm xmlns:a="http://schemas.openxmlformats.org/drawingml/2006/main">
          <a:off x="1051714" y="4393971"/>
          <a:ext cx="821943" cy="241204"/>
        </a:xfrm>
        <a:prstGeom xmlns:a="http://schemas.openxmlformats.org/drawingml/2006/main" prst="rect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r>
            <a:rPr lang="en-US" sz="1000">
              <a:latin typeface="+mn-lt"/>
            </a:rPr>
            <a:t>Rodrigazo</a:t>
          </a:r>
        </a:p>
      </cdr:txBody>
    </cdr:sp>
  </cdr:relSizeAnchor>
  <cdr:relSizeAnchor xmlns:cdr="http://schemas.openxmlformats.org/drawingml/2006/chartDrawing">
    <cdr:from>
      <cdr:x>0.12143</cdr:x>
      <cdr:y>0.76825</cdr:y>
    </cdr:from>
    <cdr:to>
      <cdr:x>0.21633</cdr:x>
      <cdr:y>0.80663</cdr:y>
    </cdr:to>
    <cdr:sp macro="" textlink="">
      <cdr:nvSpPr>
        <cdr:cNvPr id="48" name="TextBox 1">
          <a:extLst xmlns:a="http://schemas.openxmlformats.org/drawingml/2006/main">
            <a:ext uri="{FF2B5EF4-FFF2-40B4-BE49-F238E27FC236}">
              <a16:creationId xmlns:a16="http://schemas.microsoft.com/office/drawing/2014/main" id="{D4EF66E9-864E-4414-A506-B54FC3E4BD39}"/>
            </a:ext>
          </a:extLst>
        </cdr:cNvPr>
        <cdr:cNvSpPr txBox="1"/>
      </cdr:nvSpPr>
      <cdr:spPr>
        <a:xfrm xmlns:a="http://schemas.openxmlformats.org/drawingml/2006/main">
          <a:off x="1051714" y="4828175"/>
          <a:ext cx="821943" cy="241204"/>
        </a:xfrm>
        <a:prstGeom xmlns:a="http://schemas.openxmlformats.org/drawingml/2006/main" prst="rect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>
              <a:solidFill>
                <a:schemeClr val="tx1"/>
              </a:solidFill>
              <a:latin typeface="+mn-lt"/>
            </a:rPr>
            <a:t>Defaults</a:t>
          </a:r>
        </a:p>
      </cdr:txBody>
    </cdr:sp>
  </cdr:relSizeAnchor>
  <cdr:relSizeAnchor xmlns:cdr="http://schemas.openxmlformats.org/drawingml/2006/chartDrawing">
    <cdr:from>
      <cdr:x>0.04878</cdr:x>
      <cdr:y>0.83041</cdr:y>
    </cdr:from>
    <cdr:to>
      <cdr:x>1</cdr:x>
      <cdr:y>0.99595</cdr:y>
    </cdr:to>
    <cdr:sp macro="" textlink="">
      <cdr:nvSpPr>
        <cdr:cNvPr id="5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 y cálculos del autor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645</cdr:x>
      <cdr:y>0.09306</cdr:y>
    </cdr:from>
    <cdr:to>
      <cdr:x>0.65448</cdr:x>
      <cdr:y>0.1377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2914C3C9-C10A-490A-8C29-894FB1CD4651}"/>
            </a:ext>
          </a:extLst>
        </cdr:cNvPr>
        <cdr:cNvSpPr txBox="1"/>
      </cdr:nvSpPr>
      <cdr:spPr>
        <a:xfrm xmlns:a="http://schemas.openxmlformats.org/drawingml/2006/main">
          <a:off x="4304679" y="585807"/>
          <a:ext cx="1370256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2"/>
              </a:solidFill>
              <a:latin typeface="+mn-lt"/>
            </a:rPr>
            <a:t>MENEM</a:t>
          </a:r>
        </a:p>
      </cdr:txBody>
    </cdr:sp>
  </cdr:relSizeAnchor>
  <cdr:relSizeAnchor xmlns:cdr="http://schemas.openxmlformats.org/drawingml/2006/chartDrawing">
    <cdr:from>
      <cdr:x>0.40299</cdr:x>
      <cdr:y>0.09224</cdr:y>
    </cdr:from>
    <cdr:to>
      <cdr:x>0.49851</cdr:x>
      <cdr:y>0.13697</cdr:y>
    </cdr:to>
    <cdr:sp macro="" textlink="">
      <cdr:nvSpPr>
        <cdr:cNvPr id="45" name="TextBox 1">
          <a:extLst xmlns:a="http://schemas.openxmlformats.org/drawingml/2006/main">
            <a:ext uri="{FF2B5EF4-FFF2-40B4-BE49-F238E27FC236}">
              <a16:creationId xmlns:a16="http://schemas.microsoft.com/office/drawing/2014/main" id="{9FC91E5A-ACB9-4E43-82FB-7D93C06AA986}"/>
            </a:ext>
          </a:extLst>
        </cdr:cNvPr>
        <cdr:cNvSpPr txBox="1"/>
      </cdr:nvSpPr>
      <cdr:spPr>
        <a:xfrm xmlns:a="http://schemas.openxmlformats.org/drawingml/2006/main">
          <a:off x="3494267" y="580631"/>
          <a:ext cx="828220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2"/>
              </a:solidFill>
              <a:latin typeface="+mn-lt"/>
            </a:rPr>
            <a:t>ALFONSIN</a:t>
          </a:r>
        </a:p>
      </cdr:txBody>
    </cdr:sp>
  </cdr:relSizeAnchor>
  <cdr:relSizeAnchor xmlns:cdr="http://schemas.openxmlformats.org/drawingml/2006/chartDrawing">
    <cdr:from>
      <cdr:x>0.29578</cdr:x>
      <cdr:y>0.09224</cdr:y>
    </cdr:from>
    <cdr:to>
      <cdr:x>0.39881</cdr:x>
      <cdr:y>0.17286</cdr:y>
    </cdr:to>
    <cdr:sp macro="" textlink="">
      <cdr:nvSpPr>
        <cdr:cNvPr id="49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564666" y="580631"/>
          <a:ext cx="893323" cy="5074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78156</cdr:x>
      <cdr:y>0.09298</cdr:y>
    </cdr:from>
    <cdr:to>
      <cdr:x>0.90918</cdr:x>
      <cdr:y>0.13771</cdr:y>
    </cdr:to>
    <cdr:sp macro="" textlink="">
      <cdr:nvSpPr>
        <cdr:cNvPr id="50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776774" y="585289"/>
          <a:ext cx="1106575" cy="28156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CFK</a:t>
          </a:r>
        </a:p>
      </cdr:txBody>
    </cdr:sp>
  </cdr:relSizeAnchor>
  <cdr:relSizeAnchor xmlns:cdr="http://schemas.openxmlformats.org/drawingml/2006/chartDrawing">
    <cdr:from>
      <cdr:x>0.71956</cdr:x>
      <cdr:y>0.09224</cdr:y>
    </cdr:from>
    <cdr:to>
      <cdr:x>0.78416</cdr:x>
      <cdr:y>0.13697</cdr:y>
    </cdr:to>
    <cdr:sp macro="" textlink="">
      <cdr:nvSpPr>
        <cdr:cNvPr id="51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239173" y="580631"/>
          <a:ext cx="560137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NK</a:t>
          </a:r>
        </a:p>
      </cdr:txBody>
    </cdr:sp>
  </cdr:relSizeAnchor>
  <cdr:relSizeAnchor xmlns:cdr="http://schemas.openxmlformats.org/drawingml/2006/chartDrawing">
    <cdr:from>
      <cdr:x>0.24522</cdr:x>
      <cdr:y>0.09224</cdr:y>
    </cdr:from>
    <cdr:to>
      <cdr:x>0.29206</cdr:x>
      <cdr:y>0.26308</cdr:y>
    </cdr:to>
    <cdr:sp macro="" textlink="">
      <cdr:nvSpPr>
        <cdr:cNvPr id="53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126301" y="580631"/>
          <a:ext cx="406143" cy="10754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  <a:latin typeface="+mn-lt"/>
            </a:rPr>
            <a:t>PERON - PERON</a:t>
          </a:r>
        </a:p>
      </cdr:txBody>
    </cdr:sp>
  </cdr:relSizeAnchor>
  <cdr:relSizeAnchor xmlns:cdr="http://schemas.openxmlformats.org/drawingml/2006/chartDrawing">
    <cdr:from>
      <cdr:x>0.65555</cdr:x>
      <cdr:y>0.09224</cdr:y>
    </cdr:from>
    <cdr:to>
      <cdr:x>0.68865</cdr:x>
      <cdr:y>0.27723</cdr:y>
    </cdr:to>
    <cdr:sp macro="" textlink="">
      <cdr:nvSpPr>
        <cdr:cNvPr id="54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5684212" y="580631"/>
          <a:ext cx="287006" cy="11644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DE LA RUA</a:t>
          </a:r>
        </a:p>
      </cdr:txBody>
    </cdr:sp>
  </cdr:relSizeAnchor>
  <cdr:relSizeAnchor xmlns:cdr="http://schemas.openxmlformats.org/drawingml/2006/chartDrawing">
    <cdr:from>
      <cdr:x>0.20102</cdr:x>
      <cdr:y>0.09224</cdr:y>
    </cdr:from>
    <cdr:to>
      <cdr:x>0.24</cdr:x>
      <cdr:y>0.27521</cdr:y>
    </cdr:to>
    <cdr:sp macro="" textlink="">
      <cdr:nvSpPr>
        <cdr:cNvPr id="55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1743016" y="580631"/>
          <a:ext cx="337990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13454</cdr:x>
      <cdr:y>0.09224</cdr:y>
    </cdr:from>
    <cdr:to>
      <cdr:x>0.19701</cdr:x>
      <cdr:y>0.27521</cdr:y>
    </cdr:to>
    <cdr:sp macro="" textlink="">
      <cdr:nvSpPr>
        <cdr:cNvPr id="57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1166577" y="580631"/>
          <a:ext cx="541711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ONGANIA</a:t>
          </a:r>
        </a:p>
      </cdr:txBody>
    </cdr:sp>
  </cdr:relSizeAnchor>
  <cdr:relSizeAnchor xmlns:cdr="http://schemas.openxmlformats.org/drawingml/2006/chartDrawing">
    <cdr:from>
      <cdr:x>0.08641</cdr:x>
      <cdr:y>0.09148</cdr:y>
    </cdr:from>
    <cdr:to>
      <cdr:x>0.1354</cdr:x>
      <cdr:y>0.27445</cdr:y>
    </cdr:to>
    <cdr:sp macro="" textlink="">
      <cdr:nvSpPr>
        <cdr:cNvPr id="58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748393" y="574796"/>
          <a:ext cx="424223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ILLIA</a:t>
          </a:r>
        </a:p>
      </cdr:txBody>
    </cdr:sp>
  </cdr:relSizeAnchor>
  <cdr:relSizeAnchor xmlns:cdr="http://schemas.openxmlformats.org/drawingml/2006/chartDrawing">
    <cdr:from>
      <cdr:x>0.05314</cdr:x>
      <cdr:y>0.09224</cdr:y>
    </cdr:from>
    <cdr:to>
      <cdr:x>0.07209</cdr:x>
      <cdr:y>0.27521</cdr:y>
    </cdr:to>
    <cdr:sp macro="" textlink="">
      <cdr:nvSpPr>
        <cdr:cNvPr id="59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460243" y="579571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FRONDIZI</a:t>
          </a:r>
        </a:p>
      </cdr:txBody>
    </cdr:sp>
  </cdr:relSizeAnchor>
  <cdr:relSizeAnchor xmlns:cdr="http://schemas.openxmlformats.org/drawingml/2006/chartDrawing">
    <cdr:from>
      <cdr:x>0.77627</cdr:x>
      <cdr:y>0.85373</cdr:y>
    </cdr:from>
    <cdr:to>
      <cdr:x>0.97593</cdr:x>
      <cdr:y>0.99926</cdr:y>
    </cdr:to>
    <cdr:pic>
      <cdr:nvPicPr>
        <cdr:cNvPr id="24" name="Picture 2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22767" y="5368582"/>
          <a:ext cx="1729126" cy="915144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01</cdr:x>
      <cdr:y>0.0928</cdr:y>
    </cdr:from>
    <cdr:to>
      <cdr:x>0.08904</cdr:x>
      <cdr:y>0.27577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607092" y="583079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MARIA GUIDO</a:t>
          </a:r>
        </a:p>
      </cdr:txBody>
    </cdr:sp>
  </cdr:relSizeAnchor>
  <cdr:relSizeAnchor xmlns:cdr="http://schemas.openxmlformats.org/drawingml/2006/chartDrawing">
    <cdr:from>
      <cdr:x>0.92456</cdr:x>
      <cdr:y>0.09745</cdr:y>
    </cdr:from>
    <cdr:to>
      <cdr:x>0.95921</cdr:x>
      <cdr:y>0.28042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8016767" y="613427"/>
          <a:ext cx="300446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tx1"/>
              </a:solidFill>
              <a:latin typeface="+mn-lt"/>
            </a:rPr>
            <a:t>MAURICIO</a:t>
          </a:r>
          <a:r>
            <a:rPr lang="en-US" sz="1050" baseline="0">
              <a:solidFill>
                <a:schemeClr val="tx1"/>
              </a:solidFill>
              <a:latin typeface="+mn-lt"/>
            </a:rPr>
            <a:t> MACRI</a:t>
          </a:r>
          <a:endParaRPr lang="en-US" sz="1050">
            <a:solidFill>
              <a:schemeClr val="tx1"/>
            </a:solidFill>
            <a:latin typeface="+mn-lt"/>
          </a:endParaRP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4282</cdr:x>
      <cdr:y>0.33653</cdr:y>
    </cdr:from>
    <cdr:to>
      <cdr:x>0.15889</cdr:x>
      <cdr:y>0.3656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71100" y="2116043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Consolidado</a:t>
          </a:r>
        </a:p>
      </cdr:txBody>
    </cdr:sp>
  </cdr:relSizeAnchor>
  <cdr:relSizeAnchor xmlns:cdr="http://schemas.openxmlformats.org/drawingml/2006/chartDrawing">
    <cdr:from>
      <cdr:x>0.04282</cdr:x>
      <cdr:y>0.46531</cdr:y>
    </cdr:from>
    <cdr:to>
      <cdr:x>0.15889</cdr:x>
      <cdr:y>0.49439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2925731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Nación</a:t>
          </a:r>
        </a:p>
      </cdr:txBody>
    </cdr:sp>
  </cdr:relSizeAnchor>
  <cdr:relSizeAnchor xmlns:cdr="http://schemas.openxmlformats.org/drawingml/2006/chartDrawing">
    <cdr:from>
      <cdr:x>0.04282</cdr:x>
      <cdr:y>0.64234</cdr:y>
    </cdr:from>
    <cdr:to>
      <cdr:x>0.15889</cdr:x>
      <cdr:y>0.6714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03884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Provincias</a:t>
          </a:r>
        </a:p>
      </cdr:txBody>
    </cdr:sp>
  </cdr:relSizeAnchor>
  <cdr:relSizeAnchor xmlns:cdr="http://schemas.openxmlformats.org/drawingml/2006/chartDrawing">
    <cdr:from>
      <cdr:x>0.04282</cdr:x>
      <cdr:y>0.72937</cdr:y>
    </cdr:from>
    <cdr:to>
      <cdr:x>0.15889</cdr:x>
      <cdr:y>0.7584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58606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Municipios</a:t>
          </a: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5609</cdr:x>
      <cdr:y>0.12306</cdr:y>
    </cdr:from>
    <cdr:to>
      <cdr:x>0.30398</cdr:x>
      <cdr:y>0.16668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352064" y="773625"/>
          <a:ext cx="1281045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347</cdr:x>
      <cdr:y>0.12168</cdr:y>
    </cdr:from>
    <cdr:to>
      <cdr:x>0.55046</cdr:x>
      <cdr:y>0.1653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28711" y="764949"/>
          <a:ext cx="2139463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158</cdr:x>
      <cdr:y>0.11803</cdr:y>
    </cdr:from>
    <cdr:to>
      <cdr:x>0.60136</cdr:x>
      <cdr:y>0.21982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74689" y="741102"/>
          <a:ext cx="430911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477</cdr:x>
      <cdr:y>0.11852</cdr:y>
    </cdr:from>
    <cdr:to>
      <cdr:x>0.74826</cdr:x>
      <cdr:y>0.16214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11809" y="745068"/>
          <a:ext cx="1069688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4838</cdr:x>
      <cdr:y>0.11665</cdr:y>
    </cdr:from>
    <cdr:to>
      <cdr:x>0.94437</cdr:x>
      <cdr:y>0.1602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482603" y="733320"/>
          <a:ext cx="1697691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